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2-23_IOP\"/>
    </mc:Choice>
  </mc:AlternateContent>
  <bookViews>
    <workbookView xWindow="0" yWindow="0" windowWidth="23040" windowHeight="9192"/>
  </bookViews>
  <sheets>
    <sheet name="Exercise_1" sheetId="1" r:id="rId1"/>
    <sheet name="Answer Report 1" sheetId="2" r:id="rId2"/>
    <sheet name="Sensitivity Report 1" sheetId="3" r:id="rId3"/>
    <sheet name="Limits Report 1" sheetId="4" r:id="rId4"/>
    <sheet name="Exercise_2" sheetId="8" r:id="rId5"/>
  </sheets>
  <definedNames>
    <definedName name="solver_adj" localSheetId="0" hidden="1">Exercise_1!$Y$6:$Z$6</definedName>
    <definedName name="solver_adj" localSheetId="4" hidden="1">Exercise_2!$X$6:$Y$6</definedName>
    <definedName name="solver_cvg" localSheetId="0" hidden="1">0.0001</definedName>
    <definedName name="solver_cvg" localSheetId="4" hidden="1">0.0001</definedName>
    <definedName name="solver_drv" localSheetId="0" hidden="1">1</definedName>
    <definedName name="solver_drv" localSheetId="4" hidden="1">1</definedName>
    <definedName name="solver_eng" localSheetId="0" hidden="1">2</definedName>
    <definedName name="solver_eng" localSheetId="4" hidden="1">2</definedName>
    <definedName name="solver_est" localSheetId="0" hidden="1">1</definedName>
    <definedName name="solver_est" localSheetId="4" hidden="1">1</definedName>
    <definedName name="solver_itr" localSheetId="0" hidden="1">2147483647</definedName>
    <definedName name="solver_itr" localSheetId="4" hidden="1">2147483647</definedName>
    <definedName name="solver_lhs1" localSheetId="0" hidden="1">Exercise_1!$AA$9:$AA$12</definedName>
    <definedName name="solver_lhs1" localSheetId="4" hidden="1">Exercise_2!$Z$9:$Z$12</definedName>
    <definedName name="solver_mip" localSheetId="0" hidden="1">2147483647</definedName>
    <definedName name="solver_mip" localSheetId="4" hidden="1">2147483647</definedName>
    <definedName name="solver_mni" localSheetId="0" hidden="1">30</definedName>
    <definedName name="solver_mni" localSheetId="4" hidden="1">30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0" hidden="1">2147483647</definedName>
    <definedName name="solver_nod" localSheetId="4" hidden="1">2147483647</definedName>
    <definedName name="solver_num" localSheetId="0" hidden="1">1</definedName>
    <definedName name="solver_num" localSheetId="4" hidden="1">1</definedName>
    <definedName name="solver_nwt" localSheetId="0" hidden="1">1</definedName>
    <definedName name="solver_nwt" localSheetId="4" hidden="1">1</definedName>
    <definedName name="solver_opt" localSheetId="0" hidden="1">Exercise_1!$AA$6</definedName>
    <definedName name="solver_opt" localSheetId="4" hidden="1">Exercise_2!$Z$6</definedName>
    <definedName name="solver_pre" localSheetId="0" hidden="1">0.000001</definedName>
    <definedName name="solver_pre" localSheetId="4" hidden="1">0.000001</definedName>
    <definedName name="solver_rbv" localSheetId="0" hidden="1">1</definedName>
    <definedName name="solver_rbv" localSheetId="4" hidden="1">1</definedName>
    <definedName name="solver_rel1" localSheetId="0" hidden="1">1</definedName>
    <definedName name="solver_rel1" localSheetId="4" hidden="1">1</definedName>
    <definedName name="solver_rhs1" localSheetId="0" hidden="1">Exercise_1!$AC$9:$AC$12</definedName>
    <definedName name="solver_rhs1" localSheetId="4" hidden="1">Exercise_2!$AB$9:$AB$12</definedName>
    <definedName name="solver_rlx" localSheetId="0" hidden="1">2</definedName>
    <definedName name="solver_rlx" localSheetId="4" hidden="1">2</definedName>
    <definedName name="solver_rsd" localSheetId="0" hidden="1">0</definedName>
    <definedName name="solver_rsd" localSheetId="4" hidden="1">0</definedName>
    <definedName name="solver_scl" localSheetId="0" hidden="1">1</definedName>
    <definedName name="solver_scl" localSheetId="4" hidden="1">1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sz" localSheetId="0" hidden="1">100</definedName>
    <definedName name="solver_ssz" localSheetId="4" hidden="1">100</definedName>
    <definedName name="solver_tim" localSheetId="0" hidden="1">2147483647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1</definedName>
    <definedName name="solver_typ" localSheetId="4" hidden="1">1</definedName>
    <definedName name="solver_val" localSheetId="0" hidden="1">0</definedName>
    <definedName name="solver_val" localSheetId="4" hidden="1">0</definedName>
    <definedName name="solver_ver" localSheetId="0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6" i="1" l="1"/>
  <c r="G57" i="1"/>
  <c r="G58" i="1"/>
  <c r="G59" i="1"/>
  <c r="G61" i="1"/>
  <c r="G60" i="1"/>
  <c r="J59" i="1"/>
  <c r="J60" i="1"/>
  <c r="J61" i="1"/>
  <c r="J58" i="1"/>
  <c r="T36" i="1"/>
  <c r="T37" i="1"/>
  <c r="T38" i="1"/>
  <c r="T39" i="1"/>
  <c r="G21" i="8"/>
  <c r="D19" i="8" l="1"/>
  <c r="G20" i="8"/>
  <c r="G18" i="8"/>
  <c r="Q20" i="8"/>
  <c r="Q21" i="8"/>
  <c r="Q22" i="8"/>
  <c r="Q23" i="8"/>
  <c r="Q19" i="8"/>
  <c r="G6" i="8" l="1"/>
  <c r="Z12" i="8"/>
  <c r="Z11" i="8"/>
  <c r="Z10" i="8"/>
  <c r="Z9" i="8"/>
  <c r="G10" i="8"/>
  <c r="D7" i="8"/>
  <c r="Z6" i="8"/>
  <c r="S60" i="1"/>
  <c r="T60" i="1"/>
  <c r="S61" i="1"/>
  <c r="T61" i="1"/>
  <c r="S58" i="1"/>
  <c r="T58" i="1"/>
  <c r="T59" i="1"/>
  <c r="S59" i="1"/>
  <c r="AA10" i="1"/>
  <c r="AA11" i="1"/>
  <c r="AA12" i="1"/>
  <c r="AA9" i="1"/>
  <c r="AA6" i="1"/>
  <c r="X44" i="1"/>
  <c r="AA43" i="1"/>
  <c r="X43" i="1"/>
  <c r="W43" i="1"/>
  <c r="L44" i="1"/>
  <c r="M44" i="1"/>
  <c r="N44" i="1"/>
  <c r="O44" i="1"/>
  <c r="P44" i="1"/>
  <c r="Q44" i="1"/>
  <c r="R44" i="1"/>
  <c r="S44" i="1"/>
  <c r="L45" i="1"/>
  <c r="M45" i="1"/>
  <c r="N45" i="1"/>
  <c r="O45" i="1"/>
  <c r="P45" i="1"/>
  <c r="Q45" i="1"/>
  <c r="R45" i="1"/>
  <c r="S45" i="1"/>
  <c r="L46" i="1"/>
  <c r="M46" i="1"/>
  <c r="N46" i="1"/>
  <c r="O46" i="1"/>
  <c r="P46" i="1"/>
  <c r="Q46" i="1"/>
  <c r="R46" i="1"/>
  <c r="S46" i="1"/>
  <c r="M43" i="1"/>
  <c r="N43" i="1"/>
  <c r="O43" i="1"/>
  <c r="P43" i="1"/>
  <c r="Q43" i="1"/>
  <c r="R43" i="1"/>
  <c r="S43" i="1"/>
  <c r="L43" i="1"/>
  <c r="M47" i="1"/>
  <c r="N47" i="1"/>
  <c r="O47" i="1"/>
  <c r="P47" i="1"/>
  <c r="Q47" i="1"/>
  <c r="R47" i="1"/>
  <c r="S47" i="1"/>
  <c r="L47" i="1"/>
  <c r="AB35" i="1"/>
  <c r="AA35" i="1"/>
  <c r="X35" i="1"/>
  <c r="W35" i="1"/>
  <c r="X36" i="1"/>
  <c r="S39" i="1"/>
  <c r="R39" i="1"/>
  <c r="Q39" i="1"/>
  <c r="P39" i="1"/>
  <c r="O39" i="1"/>
  <c r="N39" i="1"/>
  <c r="M39" i="1"/>
  <c r="L39" i="1"/>
  <c r="S38" i="1"/>
  <c r="R38" i="1"/>
  <c r="Q38" i="1"/>
  <c r="P38" i="1"/>
  <c r="O38" i="1"/>
  <c r="N38" i="1"/>
  <c r="M38" i="1"/>
  <c r="L38" i="1"/>
  <c r="L36" i="1"/>
  <c r="M36" i="1"/>
  <c r="N36" i="1"/>
  <c r="O36" i="1"/>
  <c r="P36" i="1"/>
  <c r="Q36" i="1"/>
  <c r="R36" i="1"/>
  <c r="S36" i="1"/>
  <c r="M35" i="1"/>
  <c r="N35" i="1"/>
  <c r="O35" i="1"/>
  <c r="P35" i="1"/>
  <c r="Q35" i="1"/>
  <c r="R35" i="1"/>
  <c r="S35" i="1"/>
  <c r="L35" i="1"/>
  <c r="M37" i="1"/>
  <c r="N37" i="1"/>
  <c r="O37" i="1"/>
  <c r="P37" i="1"/>
  <c r="Q37" i="1"/>
  <c r="R37" i="1"/>
  <c r="S37" i="1"/>
  <c r="L37" i="1"/>
  <c r="T29" i="1"/>
  <c r="T30" i="1"/>
  <c r="T31" i="1"/>
  <c r="T28" i="1"/>
  <c r="AB27" i="1"/>
  <c r="AA27" i="1"/>
  <c r="Z27" i="1"/>
  <c r="X28" i="1"/>
  <c r="X21" i="1"/>
  <c r="L30" i="1"/>
  <c r="M30" i="1"/>
  <c r="N30" i="1"/>
  <c r="O30" i="1"/>
  <c r="P30" i="1"/>
  <c r="Q30" i="1"/>
  <c r="R30" i="1"/>
  <c r="S30" i="1"/>
  <c r="L31" i="1"/>
  <c r="M31" i="1"/>
  <c r="N31" i="1"/>
  <c r="O31" i="1"/>
  <c r="P31" i="1"/>
  <c r="Q31" i="1"/>
  <c r="R31" i="1"/>
  <c r="S31" i="1"/>
  <c r="S29" i="1"/>
  <c r="R29" i="1"/>
  <c r="Q29" i="1"/>
  <c r="P29" i="1"/>
  <c r="O29" i="1"/>
  <c r="N29" i="1"/>
  <c r="M29" i="1"/>
  <c r="L29" i="1"/>
  <c r="M27" i="1"/>
  <c r="N27" i="1"/>
  <c r="O27" i="1"/>
  <c r="P27" i="1"/>
  <c r="Q27" i="1"/>
  <c r="R27" i="1"/>
  <c r="S27" i="1"/>
  <c r="L27" i="1"/>
  <c r="M28" i="1"/>
  <c r="N28" i="1"/>
  <c r="O28" i="1"/>
  <c r="P28" i="1"/>
  <c r="Q28" i="1"/>
  <c r="R28" i="1"/>
  <c r="S28" i="1"/>
  <c r="L28" i="1"/>
  <c r="T22" i="1"/>
  <c r="T23" i="1"/>
  <c r="T24" i="1"/>
  <c r="T21" i="1"/>
  <c r="G21" i="1"/>
  <c r="D22" i="1"/>
  <c r="G18" i="1"/>
  <c r="G14" i="1"/>
  <c r="G12" i="1"/>
  <c r="G9" i="1"/>
  <c r="D7" i="1"/>
  <c r="G6" i="1"/>
</calcChain>
</file>

<file path=xl/sharedStrings.xml><?xml version="1.0" encoding="utf-8"?>
<sst xmlns="http://schemas.openxmlformats.org/spreadsheetml/2006/main" count="343" uniqueCount="108">
  <si>
    <t>Max Z =</t>
  </si>
  <si>
    <t>x1</t>
  </si>
  <si>
    <t>+</t>
  </si>
  <si>
    <t>x2</t>
  </si>
  <si>
    <t>subject to:</t>
  </si>
  <si>
    <t>≤</t>
  </si>
  <si>
    <t>X2</t>
  </si>
  <si>
    <t>≥</t>
  </si>
  <si>
    <t>z</t>
  </si>
  <si>
    <t>s1</t>
  </si>
  <si>
    <t>s2</t>
  </si>
  <si>
    <t>s3</t>
  </si>
  <si>
    <t>s4</t>
  </si>
  <si>
    <t>RHS</t>
  </si>
  <si>
    <t>Z=</t>
  </si>
  <si>
    <t>non-basic</t>
  </si>
  <si>
    <t>=Z</t>
  </si>
  <si>
    <t>&lt;=</t>
  </si>
  <si>
    <t>LHS</t>
  </si>
  <si>
    <t>constraint coef</t>
  </si>
  <si>
    <t>Microsoft Excel 16.0 Answer Report</t>
  </si>
  <si>
    <t>Worksheet: [Book1]Sheet1</t>
  </si>
  <si>
    <t>Report Created: 23/03/2023 13:03:36</t>
  </si>
  <si>
    <t>Result: Solver found a solution.  All Constraints and optimality conditions are satisfied.</t>
  </si>
  <si>
    <t>Solver Engine</t>
  </si>
  <si>
    <t>Engine: Simplex LP</t>
  </si>
  <si>
    <t>Solution Time: 0.063 Seconds.</t>
  </si>
  <si>
    <t>Iterations: 3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Z$6</t>
  </si>
  <si>
    <t>$X$6</t>
  </si>
  <si>
    <t>Contin</t>
  </si>
  <si>
    <t>$Y$6</t>
  </si>
  <si>
    <t>$Z$9</t>
  </si>
  <si>
    <t>$Z$9&lt;=$AB$9</t>
  </si>
  <si>
    <t>Not Binding</t>
  </si>
  <si>
    <t>$Z$10</t>
  </si>
  <si>
    <t>$Z$10&lt;=$AB$10</t>
  </si>
  <si>
    <t>Binding</t>
  </si>
  <si>
    <t>$Z$11</t>
  </si>
  <si>
    <t>≤ LHS</t>
  </si>
  <si>
    <t>$Z$11&lt;=$AB$11</t>
  </si>
  <si>
    <t>$Z$12</t>
  </si>
  <si>
    <t>$Z$12&lt;=$AB$12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  <si>
    <t>upper limit</t>
  </si>
  <si>
    <t>lower limit</t>
  </si>
  <si>
    <t>&gt;=</t>
  </si>
  <si>
    <t>A</t>
  </si>
  <si>
    <t>B</t>
  </si>
  <si>
    <t>C</t>
  </si>
  <si>
    <t>D</t>
  </si>
  <si>
    <t>E</t>
  </si>
  <si>
    <t>ISO-5</t>
  </si>
  <si>
    <t>const 1</t>
  </si>
  <si>
    <t>const 2</t>
  </si>
  <si>
    <t>const 3</t>
  </si>
  <si>
    <t>Solving with solver:</t>
  </si>
  <si>
    <t>S1</t>
  </si>
  <si>
    <t>S2</t>
  </si>
  <si>
    <t>S3</t>
  </si>
  <si>
    <t>S4</t>
  </si>
  <si>
    <t>amount of available resources</t>
  </si>
  <si>
    <t>amount of resources used to achieve the optimal solution</t>
  </si>
  <si>
    <t xml:space="preserve">amount of resources left unused for the optimal solution </t>
  </si>
  <si>
    <t xml:space="preserve">corner point A: </t>
  </si>
  <si>
    <t xml:space="preserve">corner point B: </t>
  </si>
  <si>
    <t xml:space="preserve">corner point C: </t>
  </si>
  <si>
    <t xml:space="preserve">corner point D: </t>
  </si>
  <si>
    <t>found in the interception of the non-negativity constraints x1, x2&gt;=0</t>
  </si>
  <si>
    <t>found in the interception of the non-negativity constraint x2&gt;=0 and the 1st constraint (S1)</t>
  </si>
  <si>
    <t>found in the interception of the 2nd and 4th constraints (S2 &amp; S4)</t>
  </si>
  <si>
    <t>found in the interception of the 1st and 2nd constraints (S1 &amp; S2)</t>
  </si>
  <si>
    <t>A basic variable is any variable that corresponds to a pivot column in the augmented matrix</t>
  </si>
  <si>
    <t>if you replace the value in the objective function cell (blue) by the values in the table on the right, you'll see the objective function line moving along the feasible reg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rgb="FF000000"/>
      <name val="Arial"/>
      <family val="2"/>
    </font>
    <font>
      <sz val="11"/>
      <color rgb="FF000000"/>
      <name val="Arial"/>
      <family val="2"/>
    </font>
    <font>
      <sz val="11"/>
      <color theme="4"/>
      <name val="Arial"/>
      <family val="2"/>
    </font>
    <font>
      <sz val="11"/>
      <color theme="5"/>
      <name val="Arial"/>
      <family val="2"/>
    </font>
    <font>
      <sz val="11"/>
      <color theme="5"/>
      <name val="Calibri"/>
      <family val="2"/>
      <scheme val="minor"/>
    </font>
    <font>
      <sz val="11"/>
      <color rgb="FFC0000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b/>
      <sz val="10"/>
      <color indexed="18"/>
      <name val="Calibri"/>
      <family val="2"/>
      <scheme val="minor"/>
    </font>
    <font>
      <sz val="11"/>
      <color theme="7"/>
      <name val="Arial"/>
      <family val="2"/>
    </font>
    <font>
      <sz val="11"/>
      <color theme="7"/>
      <name val="Calibri"/>
      <family val="2"/>
      <scheme val="minor"/>
    </font>
    <font>
      <sz val="11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name val="Arial"/>
      <family val="2"/>
    </font>
    <font>
      <sz val="11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399975585192419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06">
    <xf numFmtId="0" fontId="0" fillId="0" borderId="0" xfId="0"/>
    <xf numFmtId="0" fontId="3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justify" vertical="center" wrapText="1"/>
    </xf>
    <xf numFmtId="0" fontId="0" fillId="0" borderId="0" xfId="0" applyAlignment="1">
      <alignment vertical="center" wrapText="1"/>
    </xf>
    <xf numFmtId="0" fontId="4" fillId="0" borderId="0" xfId="0" applyFont="1" applyAlignment="1">
      <alignment vertical="center" wrapText="1"/>
    </xf>
    <xf numFmtId="0" fontId="3" fillId="0" borderId="0" xfId="0" applyFont="1" applyAlignment="1">
      <alignment vertical="center" wrapText="1"/>
    </xf>
    <xf numFmtId="0" fontId="5" fillId="0" borderId="0" xfId="0" applyFont="1" applyAlignment="1">
      <alignment horizontal="justify"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right" vertical="center" wrapText="1"/>
    </xf>
    <xf numFmtId="0" fontId="6" fillId="0" borderId="0" xfId="0" applyFont="1" applyAlignment="1">
      <alignment horizontal="right" vertical="center" wrapText="1"/>
    </xf>
    <xf numFmtId="0" fontId="6" fillId="0" borderId="0" xfId="0" applyFont="1" applyAlignment="1">
      <alignment horizontal="justify" vertical="center" wrapText="1"/>
    </xf>
    <xf numFmtId="0" fontId="6" fillId="0" borderId="0" xfId="0" applyFont="1" applyAlignment="1">
      <alignment vertical="center" wrapText="1"/>
    </xf>
    <xf numFmtId="0" fontId="7" fillId="0" borderId="0" xfId="0" applyFont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2" borderId="0" xfId="0" applyFill="1"/>
    <xf numFmtId="0" fontId="0" fillId="4" borderId="0" xfId="0" applyFill="1" applyAlignment="1">
      <alignment horizontal="center"/>
    </xf>
    <xf numFmtId="0" fontId="2" fillId="6" borderId="1" xfId="0" applyFont="1" applyFill="1" applyBorder="1"/>
    <xf numFmtId="0" fontId="0" fillId="7" borderId="0" xfId="0" applyFill="1"/>
    <xf numFmtId="0" fontId="0" fillId="0" borderId="0" xfId="0" quotePrefix="1"/>
    <xf numFmtId="0" fontId="1" fillId="0" borderId="0" xfId="0" applyFont="1"/>
    <xf numFmtId="0" fontId="0" fillId="0" borderId="5" xfId="0" applyFill="1" applyBorder="1" applyAlignment="1"/>
    <xf numFmtId="0" fontId="10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10" fillId="0" borderId="2" xfId="0" applyFont="1" applyFill="1" applyBorder="1" applyAlignment="1">
      <alignment horizontal="center"/>
    </xf>
    <xf numFmtId="0" fontId="10" fillId="0" borderId="3" xfId="0" applyFont="1" applyFill="1" applyBorder="1" applyAlignment="1">
      <alignment horizontal="center"/>
    </xf>
    <xf numFmtId="0" fontId="0" fillId="7" borderId="6" xfId="0" applyFill="1" applyBorder="1" applyAlignment="1"/>
    <xf numFmtId="0" fontId="0" fillId="7" borderId="5" xfId="0" applyFill="1" applyBorder="1" applyAlignment="1"/>
    <xf numFmtId="0" fontId="0" fillId="4" borderId="6" xfId="0" applyFill="1" applyBorder="1" applyAlignment="1"/>
    <xf numFmtId="0" fontId="0" fillId="4" borderId="5" xfId="0" applyFill="1" applyBorder="1" applyAlignment="1"/>
    <xf numFmtId="0" fontId="11" fillId="3" borderId="6" xfId="0" applyFont="1" applyFill="1" applyBorder="1" applyAlignment="1"/>
    <xf numFmtId="0" fontId="11" fillId="3" borderId="5" xfId="0" applyFont="1" applyFill="1" applyBorder="1" applyAlignment="1"/>
    <xf numFmtId="0" fontId="12" fillId="0" borderId="2" xfId="0" applyFont="1" applyFill="1" applyBorder="1" applyAlignment="1">
      <alignment horizontal="center"/>
    </xf>
    <xf numFmtId="0" fontId="12" fillId="0" borderId="3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0" fontId="13" fillId="0" borderId="0" xfId="0" applyFont="1" applyAlignment="1">
      <alignment horizontal="right" vertical="center" wrapText="1"/>
    </xf>
    <xf numFmtId="0" fontId="13" fillId="0" borderId="0" xfId="0" applyFont="1" applyAlignment="1">
      <alignment horizontal="justify" vertical="center" wrapText="1"/>
    </xf>
    <xf numFmtId="0" fontId="13" fillId="0" borderId="0" xfId="0" applyFont="1" applyAlignment="1">
      <alignment vertical="center" wrapText="1"/>
    </xf>
    <xf numFmtId="0" fontId="14" fillId="0" borderId="0" xfId="0" applyFont="1" applyAlignment="1">
      <alignment vertical="center" wrapText="1"/>
    </xf>
    <xf numFmtId="0" fontId="14" fillId="0" borderId="0" xfId="0" applyFont="1"/>
    <xf numFmtId="0" fontId="0" fillId="0" borderId="0" xfId="0" applyFill="1"/>
    <xf numFmtId="0" fontId="8" fillId="0" borderId="0" xfId="0" applyFont="1" applyFill="1"/>
    <xf numFmtId="0" fontId="1" fillId="0" borderId="0" xfId="0" applyFont="1" applyFill="1"/>
    <xf numFmtId="0" fontId="2" fillId="0" borderId="1" xfId="0" applyFont="1" applyFill="1" applyBorder="1"/>
    <xf numFmtId="0" fontId="5" fillId="0" borderId="0" xfId="0" applyFont="1" applyAlignment="1">
      <alignment horizontal="center" vertical="center" wrapText="1"/>
    </xf>
    <xf numFmtId="0" fontId="16" fillId="0" borderId="0" xfId="0" applyFont="1" applyAlignment="1">
      <alignment horizontal="center"/>
    </xf>
    <xf numFmtId="0" fontId="0" fillId="0" borderId="1" xfId="0" applyBorder="1"/>
    <xf numFmtId="0" fontId="0" fillId="0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18" fillId="0" borderId="0" xfId="0" applyFont="1" applyAlignment="1">
      <alignment horizontal="right" vertical="center" wrapText="1"/>
    </xf>
    <xf numFmtId="0" fontId="18" fillId="0" borderId="0" xfId="0" applyFont="1" applyAlignment="1">
      <alignment horizontal="justify" vertical="center" wrapText="1"/>
    </xf>
    <xf numFmtId="0" fontId="18" fillId="0" borderId="0" xfId="0" applyFont="1" applyAlignment="1">
      <alignment vertical="center" wrapText="1"/>
    </xf>
    <xf numFmtId="0" fontId="0" fillId="0" borderId="0" xfId="0" applyFont="1"/>
    <xf numFmtId="0" fontId="0" fillId="0" borderId="0" xfId="0" applyFont="1" applyAlignment="1">
      <alignment horizontal="center"/>
    </xf>
    <xf numFmtId="0" fontId="0" fillId="2" borderId="1" xfId="0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8" fillId="0" borderId="0" xfId="0" applyFont="1" applyAlignment="1">
      <alignment horizontal="left"/>
    </xf>
    <xf numFmtId="0" fontId="0" fillId="0" borderId="0" xfId="0" applyAlignment="1">
      <alignment horizontal="left"/>
    </xf>
    <xf numFmtId="0" fontId="8" fillId="2" borderId="0" xfId="0" applyFont="1" applyFill="1" applyAlignment="1">
      <alignment horizontal="left"/>
    </xf>
    <xf numFmtId="0" fontId="0" fillId="8" borderId="1" xfId="0" applyFill="1" applyBorder="1" applyAlignment="1">
      <alignment horizontal="center"/>
    </xf>
    <xf numFmtId="0" fontId="0" fillId="2" borderId="1" xfId="0" applyFill="1" applyBorder="1"/>
    <xf numFmtId="0" fontId="8" fillId="0" borderId="1" xfId="0" applyFont="1" applyBorder="1"/>
    <xf numFmtId="0" fontId="1" fillId="2" borderId="1" xfId="0" applyFont="1" applyFill="1" applyBorder="1"/>
    <xf numFmtId="0" fontId="0" fillId="4" borderId="1" xfId="0" applyFill="1" applyBorder="1"/>
    <xf numFmtId="0" fontId="0" fillId="7" borderId="1" xfId="0" applyFill="1" applyBorder="1"/>
    <xf numFmtId="0" fontId="0" fillId="5" borderId="1" xfId="0" applyFill="1" applyBorder="1"/>
    <xf numFmtId="0" fontId="1" fillId="0" borderId="1" xfId="0" applyFont="1" applyFill="1" applyBorder="1" applyAlignment="1">
      <alignment horizontal="center"/>
    </xf>
    <xf numFmtId="0" fontId="1" fillId="8" borderId="1" xfId="0" applyFont="1" applyFill="1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0" xfId="0" applyAlignment="1">
      <alignment horizontal="right"/>
    </xf>
    <xf numFmtId="0" fontId="0" fillId="10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0" borderId="6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9" fillId="2" borderId="0" xfId="0" applyFont="1" applyFill="1" applyAlignment="1">
      <alignment horizontal="center" wrapText="1"/>
    </xf>
    <xf numFmtId="0" fontId="9" fillId="7" borderId="0" xfId="0" applyFont="1" applyFill="1" applyAlignment="1">
      <alignment horizontal="center" vertical="center" wrapText="1"/>
    </xf>
    <xf numFmtId="0" fontId="9" fillId="0" borderId="0" xfId="0" applyFont="1" applyFill="1" applyAlignment="1">
      <alignment vertical="center" wrapText="1"/>
    </xf>
    <xf numFmtId="0" fontId="2" fillId="9" borderId="0" xfId="0" applyFont="1" applyFill="1"/>
    <xf numFmtId="0" fontId="17" fillId="0" borderId="1" xfId="0" applyFont="1" applyBorder="1" applyAlignment="1">
      <alignment horizontal="center" vertical="center" wrapText="1"/>
    </xf>
    <xf numFmtId="0" fontId="15" fillId="0" borderId="1" xfId="0" applyFont="1" applyFill="1" applyBorder="1" applyAlignment="1">
      <alignment horizontal="center"/>
    </xf>
    <xf numFmtId="0" fontId="12" fillId="0" borderId="11" xfId="0" applyFont="1" applyFill="1" applyBorder="1" applyAlignment="1">
      <alignment horizontal="center" wrapText="1"/>
    </xf>
    <xf numFmtId="0" fontId="12" fillId="0" borderId="7" xfId="0" applyFont="1" applyFill="1" applyBorder="1" applyAlignment="1">
      <alignment horizontal="center" wrapText="1"/>
    </xf>
    <xf numFmtId="0" fontId="9" fillId="10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9" fillId="10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8" fillId="0" borderId="0" xfId="0" applyFont="1" applyFill="1" applyBorder="1"/>
    <xf numFmtId="0" fontId="0" fillId="0" borderId="0" xfId="0" applyFill="1" applyBorder="1" applyAlignment="1"/>
    <xf numFmtId="0" fontId="11" fillId="0" borderId="0" xfId="0" applyFon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5B9BD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onst 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ercise_1!$D$6:$D$7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Exercise_1!$G$6:$G$7</c:f>
              <c:numCache>
                <c:formatCode>General</c:formatCode>
                <c:ptCount val="2"/>
                <c:pt idx="0">
                  <c:v>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D9-41E5-83CB-37FFAEA13FF1}"/>
            </c:ext>
          </c:extLst>
        </c:ser>
        <c:ser>
          <c:idx val="1"/>
          <c:order val="1"/>
          <c:tx>
            <c:v>const 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ercise_1!$D$9:$D$10</c:f>
              <c:numCache>
                <c:formatCode>General</c:formatCode>
                <c:ptCount val="2"/>
                <c:pt idx="0">
                  <c:v>0</c:v>
                </c:pt>
                <c:pt idx="1">
                  <c:v>6</c:v>
                </c:pt>
              </c:numCache>
            </c:numRef>
          </c:xVal>
          <c:yVal>
            <c:numRef>
              <c:f>Exercise_1!$G$9:$G$10</c:f>
              <c:numCache>
                <c:formatCode>General</c:formatCode>
                <c:ptCount val="2"/>
                <c:pt idx="0">
                  <c:v>6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D9-41E5-83CB-37FFAEA13FF1}"/>
            </c:ext>
          </c:extLst>
        </c:ser>
        <c:ser>
          <c:idx val="2"/>
          <c:order val="2"/>
          <c:tx>
            <c:v>const 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Exercise_1!$D$12:$D$14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8</c:v>
                </c:pt>
              </c:numCache>
            </c:numRef>
          </c:xVal>
          <c:yVal>
            <c:numRef>
              <c:f>Exercise_1!$G$12:$G$14</c:f>
              <c:numCache>
                <c:formatCode>General</c:formatCode>
                <c:ptCount val="3"/>
                <c:pt idx="0">
                  <c:v>-0.5</c:v>
                </c:pt>
                <c:pt idx="1">
                  <c:v>0</c:v>
                </c:pt>
                <c:pt idx="2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D9-41E5-83CB-37FFAEA13FF1}"/>
            </c:ext>
          </c:extLst>
        </c:ser>
        <c:ser>
          <c:idx val="3"/>
          <c:order val="3"/>
          <c:tx>
            <c:v>const 4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Exercise_1!$D$16:$D$18</c:f>
              <c:numCache>
                <c:formatCode>General</c:formatCode>
                <c:ptCount val="3"/>
                <c:pt idx="0">
                  <c:v>0</c:v>
                </c:pt>
                <c:pt idx="1">
                  <c:v>2</c:v>
                </c:pt>
                <c:pt idx="2">
                  <c:v>6</c:v>
                </c:pt>
              </c:numCache>
            </c:numRef>
          </c:xVal>
          <c:yVal>
            <c:numRef>
              <c:f>Exercise_1!$G$16:$G$18</c:f>
              <c:numCache>
                <c:formatCode>General</c:formatCode>
                <c:ptCount val="3"/>
                <c:pt idx="0">
                  <c:v>-2</c:v>
                </c:pt>
                <c:pt idx="1">
                  <c:v>0</c:v>
                </c:pt>
                <c:pt idx="2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D9-41E5-83CB-37FFAEA13FF1}"/>
            </c:ext>
          </c:extLst>
        </c:ser>
        <c:ser>
          <c:idx val="4"/>
          <c:order val="4"/>
          <c:tx>
            <c:v>ISO_10</c:v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xercise_1!$D$21:$D$22</c:f>
              <c:numCache>
                <c:formatCode>General</c:formatCode>
                <c:ptCount val="2"/>
                <c:pt idx="0">
                  <c:v>0</c:v>
                </c:pt>
                <c:pt idx="1">
                  <c:v>6</c:v>
                </c:pt>
              </c:numCache>
            </c:numRef>
          </c:xVal>
          <c:yVal>
            <c:numRef>
              <c:f>Exercise_1!$G$21:$G$22</c:f>
              <c:numCache>
                <c:formatCode>General</c:formatCode>
                <c:ptCount val="2"/>
                <c:pt idx="0">
                  <c:v>6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D9-41E5-83CB-37FFAEA13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910288"/>
        <c:axId val="519899888"/>
      </c:scatterChart>
      <c:valAx>
        <c:axId val="51991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9899888"/>
        <c:crosses val="autoZero"/>
        <c:crossBetween val="midCat"/>
        <c:majorUnit val="1"/>
      </c:valAx>
      <c:valAx>
        <c:axId val="51989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9910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onst 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ercise_2!$D$6:$D$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6</c:v>
                </c:pt>
              </c:numCache>
            </c:numRef>
          </c:xVal>
          <c:yVal>
            <c:numRef>
              <c:f>Exercise_2!$G$6:$G$8</c:f>
              <c:numCache>
                <c:formatCode>General</c:formatCode>
                <c:ptCount val="3"/>
                <c:pt idx="0">
                  <c:v>-1</c:v>
                </c:pt>
                <c:pt idx="1">
                  <c:v>0</c:v>
                </c:pt>
                <c:pt idx="2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DF-414C-8F34-E1F95683AF13}"/>
            </c:ext>
          </c:extLst>
        </c:ser>
        <c:ser>
          <c:idx val="1"/>
          <c:order val="1"/>
          <c:tx>
            <c:v>const 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ercise_2!$D$10:$D$11</c:f>
              <c:numCache>
                <c:formatCode>General</c:formatCode>
                <c:ptCount val="2"/>
                <c:pt idx="0">
                  <c:v>0</c:v>
                </c:pt>
                <c:pt idx="1">
                  <c:v>6</c:v>
                </c:pt>
              </c:numCache>
            </c:numRef>
          </c:xVal>
          <c:yVal>
            <c:numRef>
              <c:f>Exercise_2!$G$10:$G$11</c:f>
              <c:numCache>
                <c:formatCode>General</c:formatCode>
                <c:ptCount val="2"/>
                <c:pt idx="0">
                  <c:v>6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DF-414C-8F34-E1F95683AF13}"/>
            </c:ext>
          </c:extLst>
        </c:ser>
        <c:ser>
          <c:idx val="2"/>
          <c:order val="2"/>
          <c:tx>
            <c:v>const 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Exercise_2!$D$14:$D$15</c:f>
              <c:numCache>
                <c:formatCode>General</c:formatCode>
                <c:ptCount val="2"/>
                <c:pt idx="0">
                  <c:v>0</c:v>
                </c:pt>
                <c:pt idx="1">
                  <c:v>6</c:v>
                </c:pt>
              </c:numCache>
            </c:numRef>
          </c:xVal>
          <c:yVal>
            <c:numRef>
              <c:f>Exercise_2!$G$14:$G$15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DF-414C-8F34-E1F95683AF13}"/>
            </c:ext>
          </c:extLst>
        </c:ser>
        <c:ser>
          <c:idx val="4"/>
          <c:order val="3"/>
          <c:tx>
            <c:strRef>
              <c:f>Exercise_2!$J$17</c:f>
              <c:strCache>
                <c:ptCount val="1"/>
                <c:pt idx="0">
                  <c:v>ISO-5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ercise_2!$D$18:$D$21</c:f>
              <c:numCache>
                <c:formatCode>General</c:formatCode>
                <c:ptCount val="4"/>
                <c:pt idx="0">
                  <c:v>0</c:v>
                </c:pt>
                <c:pt idx="1">
                  <c:v>-1</c:v>
                </c:pt>
                <c:pt idx="2">
                  <c:v>2</c:v>
                </c:pt>
                <c:pt idx="3">
                  <c:v>6</c:v>
                </c:pt>
              </c:numCache>
            </c:numRef>
          </c:xVal>
          <c:yVal>
            <c:numRef>
              <c:f>Exercise_2!$G$18:$G$21</c:f>
              <c:numCache>
                <c:formatCode>General</c:formatCode>
                <c:ptCount val="4"/>
                <c:pt idx="0">
                  <c:v>5</c:v>
                </c:pt>
                <c:pt idx="1">
                  <c:v>0</c:v>
                </c:pt>
                <c:pt idx="2">
                  <c:v>15</c:v>
                </c:pt>
                <c:pt idx="3">
                  <c:v>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5DF-414C-8F34-E1F95683A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910288"/>
        <c:axId val="519899888"/>
      </c:scatterChart>
      <c:valAx>
        <c:axId val="519910288"/>
        <c:scaling>
          <c:orientation val="minMax"/>
          <c:max val="6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9899888"/>
        <c:crosses val="autoZero"/>
        <c:crossBetween val="midCat"/>
        <c:majorUnit val="0.5"/>
      </c:valAx>
      <c:valAx>
        <c:axId val="519899888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991028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0704</xdr:colOff>
      <xdr:row>0</xdr:row>
      <xdr:rowOff>161368</xdr:rowOff>
    </xdr:from>
    <xdr:to>
      <xdr:col>19</xdr:col>
      <xdr:colOff>228562</xdr:colOff>
      <xdr:row>15</xdr:row>
      <xdr:rowOff>14575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34471</xdr:colOff>
      <xdr:row>9</xdr:row>
      <xdr:rowOff>161365</xdr:rowOff>
    </xdr:from>
    <xdr:to>
      <xdr:col>13</xdr:col>
      <xdr:colOff>143435</xdr:colOff>
      <xdr:row>10</xdr:row>
      <xdr:rowOff>170329</xdr:rowOff>
    </xdr:to>
    <xdr:sp macro="" textlink="">
      <xdr:nvSpPr>
        <xdr:cNvPr id="7" name="TextBox 6"/>
        <xdr:cNvSpPr txBox="1"/>
      </xdr:nvSpPr>
      <xdr:spPr>
        <a:xfrm>
          <a:off x="4549589" y="1815353"/>
          <a:ext cx="618564" cy="1927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(0,0)</a:t>
          </a:r>
        </a:p>
      </xdr:txBody>
    </xdr:sp>
    <xdr:clientData/>
  </xdr:twoCellAnchor>
  <xdr:twoCellAnchor>
    <xdr:from>
      <xdr:col>12</xdr:col>
      <xdr:colOff>129987</xdr:colOff>
      <xdr:row>2</xdr:row>
      <xdr:rowOff>116540</xdr:rowOff>
    </xdr:from>
    <xdr:to>
      <xdr:col>13</xdr:col>
      <xdr:colOff>98610</xdr:colOff>
      <xdr:row>3</xdr:row>
      <xdr:rowOff>165847</xdr:rowOff>
    </xdr:to>
    <xdr:sp macro="" textlink="">
      <xdr:nvSpPr>
        <xdr:cNvPr id="8" name="TextBox 7"/>
        <xdr:cNvSpPr txBox="1"/>
      </xdr:nvSpPr>
      <xdr:spPr>
        <a:xfrm>
          <a:off x="4545105" y="484093"/>
          <a:ext cx="578223" cy="2330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B(0,5)</a:t>
          </a:r>
        </a:p>
      </xdr:txBody>
    </xdr:sp>
    <xdr:clientData/>
  </xdr:twoCellAnchor>
  <xdr:twoCellAnchor>
    <xdr:from>
      <xdr:col>13</xdr:col>
      <xdr:colOff>286871</xdr:colOff>
      <xdr:row>4</xdr:row>
      <xdr:rowOff>89647</xdr:rowOff>
    </xdr:from>
    <xdr:to>
      <xdr:col>14</xdr:col>
      <xdr:colOff>295835</xdr:colOff>
      <xdr:row>5</xdr:row>
      <xdr:rowOff>98612</xdr:rowOff>
    </xdr:to>
    <xdr:sp macro="" textlink="">
      <xdr:nvSpPr>
        <xdr:cNvPr id="9" name="TextBox 8"/>
        <xdr:cNvSpPr txBox="1"/>
      </xdr:nvSpPr>
      <xdr:spPr>
        <a:xfrm>
          <a:off x="5311589" y="824753"/>
          <a:ext cx="618564" cy="1927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(2,4)</a:t>
          </a:r>
        </a:p>
      </xdr:txBody>
    </xdr:sp>
    <xdr:clientData/>
  </xdr:twoCellAnchor>
  <xdr:twoCellAnchor>
    <xdr:from>
      <xdr:col>14</xdr:col>
      <xdr:colOff>215153</xdr:colOff>
      <xdr:row>6</xdr:row>
      <xdr:rowOff>129988</xdr:rowOff>
    </xdr:from>
    <xdr:to>
      <xdr:col>15</xdr:col>
      <xdr:colOff>224117</xdr:colOff>
      <xdr:row>7</xdr:row>
      <xdr:rowOff>138953</xdr:rowOff>
    </xdr:to>
    <xdr:sp macro="" textlink="">
      <xdr:nvSpPr>
        <xdr:cNvPr id="10" name="TextBox 9"/>
        <xdr:cNvSpPr txBox="1"/>
      </xdr:nvSpPr>
      <xdr:spPr>
        <a:xfrm>
          <a:off x="5849471" y="1232647"/>
          <a:ext cx="618564" cy="1927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(4,2)</a:t>
          </a:r>
        </a:p>
      </xdr:txBody>
    </xdr:sp>
    <xdr:clientData/>
  </xdr:twoCellAnchor>
  <xdr:twoCellAnchor>
    <xdr:from>
      <xdr:col>12</xdr:col>
      <xdr:colOff>430305</xdr:colOff>
      <xdr:row>7</xdr:row>
      <xdr:rowOff>125506</xdr:rowOff>
    </xdr:from>
    <xdr:to>
      <xdr:col>13</xdr:col>
      <xdr:colOff>439269</xdr:colOff>
      <xdr:row>8</xdr:row>
      <xdr:rowOff>134470</xdr:rowOff>
    </xdr:to>
    <xdr:sp macro="" textlink="">
      <xdr:nvSpPr>
        <xdr:cNvPr id="11" name="TextBox 9"/>
        <xdr:cNvSpPr txBox="1"/>
      </xdr:nvSpPr>
      <xdr:spPr>
        <a:xfrm>
          <a:off x="4845423" y="1411941"/>
          <a:ext cx="618564" cy="1927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100"/>
            <a:t>F(1,0)</a:t>
          </a:r>
        </a:p>
      </xdr:txBody>
    </xdr:sp>
    <xdr:clientData/>
  </xdr:twoCellAnchor>
  <xdr:twoCellAnchor>
    <xdr:from>
      <xdr:col>12</xdr:col>
      <xdr:colOff>201706</xdr:colOff>
      <xdr:row>3</xdr:row>
      <xdr:rowOff>116541</xdr:rowOff>
    </xdr:from>
    <xdr:to>
      <xdr:col>14</xdr:col>
      <xdr:colOff>479612</xdr:colOff>
      <xdr:row>9</xdr:row>
      <xdr:rowOff>40341</xdr:rowOff>
    </xdr:to>
    <xdr:sp macro="" textlink="">
      <xdr:nvSpPr>
        <xdr:cNvPr id="12" name="Freeform 11"/>
        <xdr:cNvSpPr/>
      </xdr:nvSpPr>
      <xdr:spPr>
        <a:xfrm>
          <a:off x="4760259" y="667870"/>
          <a:ext cx="1497106" cy="1026459"/>
        </a:xfrm>
        <a:custGeom>
          <a:avLst/>
          <a:gdLst>
            <a:gd name="connsiteX0" fmla="*/ 0 w 1497106"/>
            <a:gd name="connsiteY0" fmla="*/ 1089212 h 1089212"/>
            <a:gd name="connsiteX1" fmla="*/ 4482 w 1497106"/>
            <a:gd name="connsiteY1" fmla="*/ 0 h 1089212"/>
            <a:gd name="connsiteX2" fmla="*/ 762000 w 1497106"/>
            <a:gd name="connsiteY2" fmla="*/ 224118 h 1089212"/>
            <a:gd name="connsiteX3" fmla="*/ 1497106 w 1497106"/>
            <a:gd name="connsiteY3" fmla="*/ 654423 h 1089212"/>
            <a:gd name="connsiteX4" fmla="*/ 1107141 w 1497106"/>
            <a:gd name="connsiteY4" fmla="*/ 874059 h 1089212"/>
            <a:gd name="connsiteX5" fmla="*/ 367553 w 1497106"/>
            <a:gd name="connsiteY5" fmla="*/ 1075765 h 1089212"/>
            <a:gd name="connsiteX6" fmla="*/ 0 w 1497106"/>
            <a:gd name="connsiteY6" fmla="*/ 1089212 h 108921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497106" h="1089212">
              <a:moveTo>
                <a:pt x="0" y="1089212"/>
              </a:moveTo>
              <a:lnTo>
                <a:pt x="4482" y="0"/>
              </a:lnTo>
              <a:lnTo>
                <a:pt x="762000" y="224118"/>
              </a:lnTo>
              <a:lnTo>
                <a:pt x="1497106" y="654423"/>
              </a:lnTo>
              <a:lnTo>
                <a:pt x="1107141" y="874059"/>
              </a:lnTo>
              <a:lnTo>
                <a:pt x="367553" y="1075765"/>
              </a:lnTo>
              <a:lnTo>
                <a:pt x="0" y="1089212"/>
              </a:lnTo>
              <a:close/>
            </a:path>
          </a:pathLst>
        </a:custGeom>
        <a:solidFill>
          <a:srgbClr val="5B9BD5">
            <a:alpha val="30196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5687</cdr:x>
      <cdr:y>0.48513</cdr:y>
    </cdr:from>
    <cdr:to>
      <cdr:x>0.39238</cdr:x>
      <cdr:y>0.55545</cdr:y>
    </cdr:to>
    <cdr:sp macro="" textlink="">
      <cdr:nvSpPr>
        <cdr:cNvPr id="2" name="TextBox 9"/>
        <cdr:cNvSpPr txBox="1"/>
      </cdr:nvSpPr>
      <cdr:spPr>
        <a:xfrm xmlns:a="http://schemas.openxmlformats.org/drawingml/2006/main">
          <a:off x="1178123" y="1329182"/>
          <a:ext cx="621514" cy="1926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/>
            <a:t>E(3,1)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0704</xdr:colOff>
      <xdr:row>0</xdr:row>
      <xdr:rowOff>161368</xdr:rowOff>
    </xdr:from>
    <xdr:to>
      <xdr:col>19</xdr:col>
      <xdr:colOff>228562</xdr:colOff>
      <xdr:row>15</xdr:row>
      <xdr:rowOff>14575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52109</xdr:colOff>
      <xdr:row>11</xdr:row>
      <xdr:rowOff>70734</xdr:rowOff>
    </xdr:from>
    <xdr:to>
      <xdr:col>14</xdr:col>
      <xdr:colOff>261075</xdr:colOff>
      <xdr:row>12</xdr:row>
      <xdr:rowOff>79698</xdr:rowOff>
    </xdr:to>
    <xdr:sp macro="" textlink="">
      <xdr:nvSpPr>
        <xdr:cNvPr id="3" name="TextBox 2"/>
        <xdr:cNvSpPr txBox="1"/>
      </xdr:nvSpPr>
      <xdr:spPr>
        <a:xfrm>
          <a:off x="5599964" y="2102734"/>
          <a:ext cx="618566" cy="1936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A(0,0)</a:t>
          </a:r>
        </a:p>
      </xdr:txBody>
    </xdr:sp>
    <xdr:clientData/>
  </xdr:twoCellAnchor>
  <xdr:twoCellAnchor>
    <xdr:from>
      <xdr:col>13</xdr:col>
      <xdr:colOff>247380</xdr:colOff>
      <xdr:row>4</xdr:row>
      <xdr:rowOff>100994</xdr:rowOff>
    </xdr:from>
    <xdr:to>
      <xdr:col>14</xdr:col>
      <xdr:colOff>216003</xdr:colOff>
      <xdr:row>6</xdr:row>
      <xdr:rowOff>100114</xdr:rowOff>
    </xdr:to>
    <xdr:sp macro="" textlink="">
      <xdr:nvSpPr>
        <xdr:cNvPr id="4" name="TextBox 3"/>
        <xdr:cNvSpPr txBox="1"/>
      </xdr:nvSpPr>
      <xdr:spPr>
        <a:xfrm>
          <a:off x="5595235" y="839903"/>
          <a:ext cx="578223" cy="3685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B(0,5)</a:t>
          </a:r>
        </a:p>
      </xdr:txBody>
    </xdr:sp>
    <xdr:clientData/>
  </xdr:twoCellAnchor>
  <xdr:twoCellAnchor>
    <xdr:from>
      <xdr:col>14</xdr:col>
      <xdr:colOff>170965</xdr:colOff>
      <xdr:row>3</xdr:row>
      <xdr:rowOff>115417</xdr:rowOff>
    </xdr:from>
    <xdr:to>
      <xdr:col>15</xdr:col>
      <xdr:colOff>360343</xdr:colOff>
      <xdr:row>5</xdr:row>
      <xdr:rowOff>66592</xdr:rowOff>
    </xdr:to>
    <xdr:sp macro="" textlink="">
      <xdr:nvSpPr>
        <xdr:cNvPr id="5" name="TextBox 4"/>
        <xdr:cNvSpPr txBox="1"/>
      </xdr:nvSpPr>
      <xdr:spPr>
        <a:xfrm>
          <a:off x="6128420" y="669599"/>
          <a:ext cx="798978" cy="32062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(1,5)</a:t>
          </a:r>
        </a:p>
      </xdr:txBody>
    </xdr:sp>
    <xdr:clientData/>
  </xdr:twoCellAnchor>
  <xdr:twoCellAnchor>
    <xdr:from>
      <xdr:col>15</xdr:col>
      <xdr:colOff>116439</xdr:colOff>
      <xdr:row>7</xdr:row>
      <xdr:rowOff>175989</xdr:rowOff>
    </xdr:from>
    <xdr:to>
      <xdr:col>16</xdr:col>
      <xdr:colOff>411554</xdr:colOff>
      <xdr:row>9</xdr:row>
      <xdr:rowOff>145061</xdr:rowOff>
    </xdr:to>
    <xdr:sp macro="" textlink="">
      <xdr:nvSpPr>
        <xdr:cNvPr id="6" name="TextBox 5"/>
        <xdr:cNvSpPr txBox="1"/>
      </xdr:nvSpPr>
      <xdr:spPr>
        <a:xfrm>
          <a:off x="6683494" y="1469080"/>
          <a:ext cx="904715" cy="33852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(3.5,2.5)</a:t>
          </a:r>
        </a:p>
      </xdr:txBody>
    </xdr:sp>
    <xdr:clientData/>
  </xdr:twoCellAnchor>
  <xdr:twoCellAnchor>
    <xdr:from>
      <xdr:col>14</xdr:col>
      <xdr:colOff>234981</xdr:colOff>
      <xdr:row>11</xdr:row>
      <xdr:rowOff>108023</xdr:rowOff>
    </xdr:from>
    <xdr:to>
      <xdr:col>15</xdr:col>
      <xdr:colOff>243944</xdr:colOff>
      <xdr:row>13</xdr:row>
      <xdr:rowOff>103379</xdr:rowOff>
    </xdr:to>
    <xdr:sp macro="" textlink="">
      <xdr:nvSpPr>
        <xdr:cNvPr id="7" name="TextBox 9"/>
        <xdr:cNvSpPr txBox="1"/>
      </xdr:nvSpPr>
      <xdr:spPr>
        <a:xfrm>
          <a:off x="6192436" y="2140023"/>
          <a:ext cx="618563" cy="36481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100"/>
            <a:t>E(1,0)</a:t>
          </a:r>
        </a:p>
      </xdr:txBody>
    </xdr:sp>
    <xdr:clientData/>
  </xdr:twoCellAnchor>
  <xdr:twoCellAnchor>
    <xdr:from>
      <xdr:col>13</xdr:col>
      <xdr:colOff>298615</xdr:colOff>
      <xdr:row>4</xdr:row>
      <xdr:rowOff>120073</xdr:rowOff>
    </xdr:from>
    <xdr:to>
      <xdr:col>16</xdr:col>
      <xdr:colOff>290945</xdr:colOff>
      <xdr:row>12</xdr:row>
      <xdr:rowOff>115454</xdr:rowOff>
    </xdr:to>
    <xdr:sp macro="" textlink="">
      <xdr:nvSpPr>
        <xdr:cNvPr id="9" name="Freeform 8"/>
        <xdr:cNvSpPr/>
      </xdr:nvSpPr>
      <xdr:spPr>
        <a:xfrm>
          <a:off x="5646470" y="858982"/>
          <a:ext cx="1821130" cy="1473199"/>
        </a:xfrm>
        <a:custGeom>
          <a:avLst/>
          <a:gdLst>
            <a:gd name="connsiteX0" fmla="*/ 0 w 2061482"/>
            <a:gd name="connsiteY0" fmla="*/ 1319893 h 1319893"/>
            <a:gd name="connsiteX1" fmla="*/ 6803 w 2061482"/>
            <a:gd name="connsiteY1" fmla="*/ 0 h 1319893"/>
            <a:gd name="connsiteX2" fmla="*/ 591910 w 2061482"/>
            <a:gd name="connsiteY2" fmla="*/ 27214 h 1319893"/>
            <a:gd name="connsiteX3" fmla="*/ 2061482 w 2061482"/>
            <a:gd name="connsiteY3" fmla="*/ 666750 h 1319893"/>
            <a:gd name="connsiteX4" fmla="*/ 578303 w 2061482"/>
            <a:gd name="connsiteY4" fmla="*/ 1306286 h 1319893"/>
            <a:gd name="connsiteX5" fmla="*/ 0 w 2061482"/>
            <a:gd name="connsiteY5" fmla="*/ 1319893 h 131989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2061482" h="1319893">
              <a:moveTo>
                <a:pt x="0" y="1319893"/>
              </a:moveTo>
              <a:cubicBezTo>
                <a:pt x="2268" y="879929"/>
                <a:pt x="4535" y="439964"/>
                <a:pt x="6803" y="0"/>
              </a:cubicBezTo>
              <a:lnTo>
                <a:pt x="591910" y="27214"/>
              </a:lnTo>
              <a:lnTo>
                <a:pt x="2061482" y="666750"/>
              </a:lnTo>
              <a:lnTo>
                <a:pt x="578303" y="1306286"/>
              </a:lnTo>
              <a:lnTo>
                <a:pt x="0" y="1319893"/>
              </a:lnTo>
              <a:close/>
            </a:path>
          </a:pathLst>
        </a:custGeom>
        <a:solidFill>
          <a:srgbClr val="5B9BD5">
            <a:alpha val="21176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H67"/>
  <sheetViews>
    <sheetView tabSelected="1" zoomScale="112" zoomScaleNormal="112" workbookViewId="0">
      <selection activeCell="V51" sqref="V51"/>
    </sheetView>
  </sheetViews>
  <sheetFormatPr defaultRowHeight="14.4" x14ac:dyDescent="0.3"/>
  <cols>
    <col min="3" max="3" width="3" customWidth="1"/>
    <col min="4" max="4" width="3.21875" bestFit="1" customWidth="1"/>
    <col min="5" max="5" width="2.21875" bestFit="1" customWidth="1"/>
    <col min="6" max="6" width="4" customWidth="1"/>
    <col min="7" max="7" width="4.33203125" customWidth="1"/>
    <col min="8" max="8" width="2.109375" bestFit="1" customWidth="1"/>
    <col min="9" max="9" width="3.21875" bestFit="1" customWidth="1"/>
    <col min="21" max="21" width="3.109375" customWidth="1"/>
    <col min="23" max="28" width="3.6640625" customWidth="1"/>
    <col min="29" max="29" width="4.21875" bestFit="1" customWidth="1"/>
    <col min="30" max="30" width="2.77734375" customWidth="1"/>
  </cols>
  <sheetData>
    <row r="2" spans="2:31" x14ac:dyDescent="0.3">
      <c r="B2" s="1" t="s">
        <v>0</v>
      </c>
      <c r="C2" s="2">
        <v>2</v>
      </c>
      <c r="D2" s="3" t="s">
        <v>1</v>
      </c>
      <c r="E2" s="5" t="s">
        <v>2</v>
      </c>
      <c r="F2" s="2">
        <v>2</v>
      </c>
      <c r="G2" s="5" t="s">
        <v>3</v>
      </c>
      <c r="H2" s="4"/>
      <c r="I2" s="4"/>
      <c r="U2" s="73"/>
      <c r="V2" t="s">
        <v>90</v>
      </c>
      <c r="Y2" s="73"/>
      <c r="Z2" s="73"/>
      <c r="AA2" s="73"/>
      <c r="AB2" s="73"/>
      <c r="AC2" s="73"/>
      <c r="AD2" s="73"/>
    </row>
    <row r="3" spans="2:31" x14ac:dyDescent="0.3">
      <c r="B3" s="4"/>
      <c r="C3" s="4"/>
      <c r="D3" s="4"/>
      <c r="E3" s="4"/>
      <c r="F3" s="4"/>
      <c r="G3" s="4"/>
      <c r="H3" s="4"/>
      <c r="I3" s="4"/>
      <c r="U3" s="74"/>
      <c r="AE3" s="75"/>
    </row>
    <row r="4" spans="2:31" x14ac:dyDescent="0.3">
      <c r="B4" s="6" t="s">
        <v>4</v>
      </c>
      <c r="C4" s="4"/>
      <c r="D4" s="4"/>
      <c r="E4" s="4"/>
      <c r="F4" s="4"/>
      <c r="G4" s="4"/>
      <c r="H4" s="4"/>
      <c r="I4" s="4"/>
      <c r="U4" s="75"/>
      <c r="Y4" s="14">
        <v>2</v>
      </c>
      <c r="Z4" s="14">
        <v>2</v>
      </c>
      <c r="AE4" s="75"/>
    </row>
    <row r="5" spans="2:31" x14ac:dyDescent="0.3">
      <c r="B5" s="4"/>
      <c r="C5" s="9">
        <v>1</v>
      </c>
      <c r="D5" s="7" t="s">
        <v>1</v>
      </c>
      <c r="E5" s="8" t="s">
        <v>2</v>
      </c>
      <c r="F5" s="9">
        <v>2</v>
      </c>
      <c r="G5" s="8" t="s">
        <v>3</v>
      </c>
      <c r="H5" s="8" t="s">
        <v>5</v>
      </c>
      <c r="I5" s="9">
        <v>10</v>
      </c>
      <c r="U5" s="75"/>
      <c r="Y5" s="14" t="s">
        <v>1</v>
      </c>
      <c r="Z5" s="14" t="s">
        <v>3</v>
      </c>
      <c r="AE5" s="75"/>
    </row>
    <row r="6" spans="2:31" x14ac:dyDescent="0.3">
      <c r="B6" s="4"/>
      <c r="C6" s="2"/>
      <c r="D6" s="7">
        <v>0</v>
      </c>
      <c r="E6" s="8"/>
      <c r="F6" s="9"/>
      <c r="G6" s="8">
        <f>I5/F5</f>
        <v>5</v>
      </c>
      <c r="H6" s="8"/>
      <c r="I6" s="9"/>
      <c r="U6" s="75"/>
      <c r="Y6" s="14">
        <v>4</v>
      </c>
      <c r="Z6" s="14">
        <v>2</v>
      </c>
      <c r="AA6">
        <f>SUMPRODUCT($Y$4:$Z$4,Y6:Z6)</f>
        <v>12</v>
      </c>
      <c r="AB6" s="21" t="s">
        <v>16</v>
      </c>
      <c r="AE6" s="75"/>
    </row>
    <row r="7" spans="2:31" x14ac:dyDescent="0.3">
      <c r="B7" s="4"/>
      <c r="C7" s="2"/>
      <c r="D7" s="7">
        <f>I5/C5</f>
        <v>10</v>
      </c>
      <c r="E7" s="8"/>
      <c r="F7" s="9"/>
      <c r="G7" s="8">
        <v>0</v>
      </c>
      <c r="H7" s="8"/>
      <c r="I7" s="9"/>
      <c r="U7" s="75"/>
      <c r="AE7" s="75"/>
    </row>
    <row r="8" spans="2:31" x14ac:dyDescent="0.3">
      <c r="B8" s="4"/>
      <c r="C8" s="10">
        <v>1</v>
      </c>
      <c r="D8" s="11" t="s">
        <v>1</v>
      </c>
      <c r="E8" s="12" t="s">
        <v>2</v>
      </c>
      <c r="F8" s="10">
        <v>1</v>
      </c>
      <c r="G8" s="12" t="s">
        <v>3</v>
      </c>
      <c r="H8" s="12" t="s">
        <v>5</v>
      </c>
      <c r="I8" s="10">
        <v>6</v>
      </c>
      <c r="U8" s="75"/>
      <c r="V8" t="s">
        <v>19</v>
      </c>
      <c r="AA8" t="s">
        <v>18</v>
      </c>
      <c r="AC8" t="s">
        <v>13</v>
      </c>
      <c r="AE8" s="75"/>
    </row>
    <row r="9" spans="2:31" x14ac:dyDescent="0.3">
      <c r="B9" s="4"/>
      <c r="C9" s="13"/>
      <c r="D9" s="13">
        <v>0</v>
      </c>
      <c r="E9" s="13"/>
      <c r="F9" s="13"/>
      <c r="G9" s="13">
        <f>I8</f>
        <v>6</v>
      </c>
      <c r="H9" s="13"/>
      <c r="I9" s="13"/>
      <c r="U9" s="75"/>
      <c r="Y9" s="14">
        <v>1</v>
      </c>
      <c r="Z9" s="14">
        <v>2</v>
      </c>
      <c r="AA9">
        <f>SUMPRODUCT($Y$6:$Z$6,Y9:Z9)</f>
        <v>8</v>
      </c>
      <c r="AB9" s="14" t="s">
        <v>17</v>
      </c>
      <c r="AC9">
        <v>10</v>
      </c>
      <c r="AE9" s="75"/>
    </row>
    <row r="10" spans="2:31" x14ac:dyDescent="0.3">
      <c r="B10" s="4"/>
      <c r="C10" s="13"/>
      <c r="D10" s="13">
        <v>6</v>
      </c>
      <c r="E10" s="13"/>
      <c r="F10" s="13"/>
      <c r="G10" s="13">
        <v>0</v>
      </c>
      <c r="H10" s="13"/>
      <c r="I10" s="13"/>
      <c r="U10" s="75"/>
      <c r="Y10" s="14">
        <v>1</v>
      </c>
      <c r="Z10" s="14">
        <v>1</v>
      </c>
      <c r="AA10">
        <f t="shared" ref="AA10:AA12" si="0">SUMPRODUCT($Y$6:$Z$6,Y10:Z10)</f>
        <v>6</v>
      </c>
      <c r="AB10" s="14" t="s">
        <v>17</v>
      </c>
      <c r="AC10">
        <v>6</v>
      </c>
      <c r="AE10" s="75"/>
    </row>
    <row r="11" spans="2:31" x14ac:dyDescent="0.3">
      <c r="B11" s="4"/>
      <c r="C11" s="2">
        <v>1</v>
      </c>
      <c r="D11" s="3" t="s">
        <v>1</v>
      </c>
      <c r="E11" s="5" t="s">
        <v>2</v>
      </c>
      <c r="F11" s="2">
        <v>-2</v>
      </c>
      <c r="G11" s="5" t="s">
        <v>3</v>
      </c>
      <c r="H11" s="5" t="s">
        <v>5</v>
      </c>
      <c r="I11" s="2">
        <v>1</v>
      </c>
      <c r="U11" s="75"/>
      <c r="Y11" s="14">
        <v>1</v>
      </c>
      <c r="Z11" s="14">
        <v>-2</v>
      </c>
      <c r="AA11">
        <f t="shared" si="0"/>
        <v>0</v>
      </c>
      <c r="AB11" s="14" t="s">
        <v>17</v>
      </c>
      <c r="AC11">
        <v>1</v>
      </c>
      <c r="AE11" s="75"/>
    </row>
    <row r="12" spans="2:31" x14ac:dyDescent="0.3">
      <c r="B12" s="4"/>
      <c r="D12">
        <v>0</v>
      </c>
      <c r="G12">
        <f>-1/2</f>
        <v>-0.5</v>
      </c>
      <c r="U12" s="75"/>
      <c r="Y12" s="14">
        <v>1</v>
      </c>
      <c r="Z12" s="14">
        <v>-1</v>
      </c>
      <c r="AA12">
        <f t="shared" si="0"/>
        <v>2</v>
      </c>
      <c r="AB12" s="14" t="s">
        <v>17</v>
      </c>
      <c r="AC12">
        <v>2</v>
      </c>
      <c r="AE12" s="75"/>
    </row>
    <row r="13" spans="2:31" x14ac:dyDescent="0.3">
      <c r="D13">
        <v>1</v>
      </c>
      <c r="G13">
        <v>0</v>
      </c>
      <c r="U13" s="76"/>
      <c r="V13" s="73"/>
      <c r="W13" s="73"/>
      <c r="X13" s="73"/>
      <c r="Y13" s="73"/>
      <c r="Z13" s="73"/>
      <c r="AA13" s="73"/>
      <c r="AB13" s="73"/>
      <c r="AC13" s="73"/>
      <c r="AD13" s="73"/>
      <c r="AE13" s="75"/>
    </row>
    <row r="14" spans="2:31" x14ac:dyDescent="0.3">
      <c r="D14">
        <v>8</v>
      </c>
      <c r="G14">
        <f>(-D14+I11)/F11</f>
        <v>3.5</v>
      </c>
    </row>
    <row r="15" spans="2:31" x14ac:dyDescent="0.3">
      <c r="C15" s="39">
        <v>1</v>
      </c>
      <c r="D15" s="40" t="s">
        <v>1</v>
      </c>
      <c r="E15" s="41" t="s">
        <v>2</v>
      </c>
      <c r="F15" s="39">
        <v>-1</v>
      </c>
      <c r="G15" s="41" t="s">
        <v>3</v>
      </c>
      <c r="H15" s="41" t="s">
        <v>5</v>
      </c>
      <c r="I15" s="39">
        <v>2</v>
      </c>
    </row>
    <row r="16" spans="2:31" ht="14.4" customHeight="1" x14ac:dyDescent="0.3">
      <c r="C16" s="42"/>
      <c r="D16" s="42">
        <v>0</v>
      </c>
      <c r="E16" s="42"/>
      <c r="F16" s="42"/>
      <c r="G16" s="42">
        <v>-2</v>
      </c>
      <c r="H16" s="42"/>
      <c r="I16" s="42"/>
      <c r="Y16" s="96" t="s">
        <v>102</v>
      </c>
      <c r="Z16" s="96"/>
      <c r="AA16" s="96"/>
      <c r="AB16" s="96"/>
      <c r="AC16" s="96"/>
      <c r="AD16" s="96"/>
      <c r="AE16" s="96"/>
    </row>
    <row r="17" spans="3:33" x14ac:dyDescent="0.3">
      <c r="C17" s="42"/>
      <c r="D17" s="43">
        <v>2</v>
      </c>
      <c r="E17" s="43"/>
      <c r="F17" s="43"/>
      <c r="G17" s="43">
        <v>0</v>
      </c>
      <c r="H17" s="43"/>
      <c r="I17" s="43"/>
      <c r="V17" s="22" t="s">
        <v>98</v>
      </c>
      <c r="Y17" s="96"/>
      <c r="Z17" s="96"/>
      <c r="AA17" s="96"/>
      <c r="AB17" s="96"/>
      <c r="AC17" s="96"/>
      <c r="AD17" s="96"/>
      <c r="AE17" s="96"/>
    </row>
    <row r="18" spans="3:33" x14ac:dyDescent="0.3">
      <c r="C18" s="43"/>
      <c r="D18" s="43">
        <v>6</v>
      </c>
      <c r="E18" s="43"/>
      <c r="F18" s="43"/>
      <c r="G18" s="43">
        <f>(-D18+I15)/F15</f>
        <v>4</v>
      </c>
      <c r="H18" s="43"/>
      <c r="I18" s="43"/>
      <c r="W18" s="98" t="s">
        <v>15</v>
      </c>
      <c r="X18" s="98"/>
    </row>
    <row r="19" spans="3:33" x14ac:dyDescent="0.3">
      <c r="K19" s="14"/>
      <c r="L19" s="64" t="s">
        <v>8</v>
      </c>
      <c r="M19" s="64" t="s">
        <v>1</v>
      </c>
      <c r="N19" s="64" t="s">
        <v>3</v>
      </c>
      <c r="O19" s="64" t="s">
        <v>9</v>
      </c>
      <c r="P19" s="64" t="s">
        <v>10</v>
      </c>
      <c r="Q19" s="64" t="s">
        <v>11</v>
      </c>
      <c r="R19" s="64" t="s">
        <v>12</v>
      </c>
      <c r="S19" s="64" t="s">
        <v>13</v>
      </c>
      <c r="W19" s="78" t="s">
        <v>1</v>
      </c>
      <c r="X19" s="78" t="s">
        <v>3</v>
      </c>
      <c r="Y19" s="18" t="s">
        <v>9</v>
      </c>
      <c r="Z19" s="18" t="s">
        <v>10</v>
      </c>
      <c r="AA19" s="18" t="s">
        <v>11</v>
      </c>
      <c r="AB19" s="18" t="s">
        <v>12</v>
      </c>
    </row>
    <row r="20" spans="3:33" x14ac:dyDescent="0.3">
      <c r="C20" s="2">
        <v>2</v>
      </c>
      <c r="D20" s="3" t="s">
        <v>1</v>
      </c>
      <c r="E20" s="5" t="s">
        <v>2</v>
      </c>
      <c r="F20" s="2">
        <v>2</v>
      </c>
      <c r="G20" s="5" t="s">
        <v>3</v>
      </c>
      <c r="I20">
        <v>12</v>
      </c>
      <c r="K20" s="64" t="s">
        <v>8</v>
      </c>
      <c r="L20" s="52">
        <v>1</v>
      </c>
      <c r="M20" s="52">
        <v>-2</v>
      </c>
      <c r="N20" s="59">
        <v>-2</v>
      </c>
      <c r="O20" s="52">
        <v>0</v>
      </c>
      <c r="P20" s="52">
        <v>0</v>
      </c>
      <c r="Q20" s="52">
        <v>0</v>
      </c>
      <c r="R20" s="52">
        <v>0</v>
      </c>
      <c r="S20" s="52">
        <v>0</v>
      </c>
      <c r="W20" s="14">
        <v>0</v>
      </c>
      <c r="X20" s="14">
        <v>0</v>
      </c>
      <c r="Y20" s="14">
        <v>10</v>
      </c>
      <c r="Z20" s="14">
        <v>6</v>
      </c>
      <c r="AA20" s="14">
        <v>1</v>
      </c>
      <c r="AB20" s="14">
        <v>2</v>
      </c>
    </row>
    <row r="21" spans="3:33" x14ac:dyDescent="0.3">
      <c r="D21">
        <v>0</v>
      </c>
      <c r="G21">
        <f>I20/F20</f>
        <v>6</v>
      </c>
      <c r="K21" s="64" t="s">
        <v>9</v>
      </c>
      <c r="L21" s="59">
        <v>0</v>
      </c>
      <c r="M21" s="59">
        <v>1</v>
      </c>
      <c r="N21" s="60">
        <v>2</v>
      </c>
      <c r="O21" s="59">
        <v>1</v>
      </c>
      <c r="P21" s="59">
        <v>0</v>
      </c>
      <c r="Q21" s="59">
        <v>0</v>
      </c>
      <c r="R21" s="59">
        <v>0</v>
      </c>
      <c r="S21" s="59">
        <v>10</v>
      </c>
      <c r="T21" s="61">
        <f>S21/N21</f>
        <v>5</v>
      </c>
      <c r="U21" s="61"/>
      <c r="W21" s="77" t="s">
        <v>14</v>
      </c>
      <c r="X21" s="62">
        <f>S20</f>
        <v>0</v>
      </c>
    </row>
    <row r="22" spans="3:33" x14ac:dyDescent="0.3">
      <c r="D22">
        <f>I20/C20</f>
        <v>6</v>
      </c>
      <c r="G22">
        <v>0</v>
      </c>
      <c r="K22" s="64" t="s">
        <v>10</v>
      </c>
      <c r="L22" s="52">
        <v>0</v>
      </c>
      <c r="M22" s="52">
        <v>1</v>
      </c>
      <c r="N22" s="59">
        <v>1</v>
      </c>
      <c r="O22" s="52">
        <v>0</v>
      </c>
      <c r="P22" s="52">
        <v>1</v>
      </c>
      <c r="Q22" s="52">
        <v>0</v>
      </c>
      <c r="R22" s="52">
        <v>0</v>
      </c>
      <c r="S22" s="52">
        <v>6</v>
      </c>
      <c r="T22" s="62">
        <f t="shared" ref="T22:T24" si="1">S22/N22</f>
        <v>6</v>
      </c>
      <c r="U22" s="62"/>
      <c r="Z22" s="96" t="s">
        <v>103</v>
      </c>
      <c r="AA22" s="96"/>
      <c r="AB22" s="96"/>
      <c r="AC22" s="96"/>
      <c r="AD22" s="96"/>
      <c r="AE22" s="96"/>
      <c r="AF22" s="96"/>
    </row>
    <row r="23" spans="3:33" ht="14.4" customHeight="1" x14ac:dyDescent="0.3">
      <c r="K23" s="64" t="s">
        <v>11</v>
      </c>
      <c r="L23" s="52">
        <v>0</v>
      </c>
      <c r="M23" s="52">
        <v>1</v>
      </c>
      <c r="N23" s="59">
        <v>-2</v>
      </c>
      <c r="O23" s="52">
        <v>0</v>
      </c>
      <c r="P23" s="52">
        <v>0</v>
      </c>
      <c r="Q23" s="52">
        <v>1</v>
      </c>
      <c r="R23" s="52">
        <v>0</v>
      </c>
      <c r="S23" s="52">
        <v>1</v>
      </c>
      <c r="T23" s="62">
        <f t="shared" si="1"/>
        <v>-0.5</v>
      </c>
      <c r="U23" s="62"/>
      <c r="V23" s="22" t="s">
        <v>99</v>
      </c>
      <c r="Z23" s="96"/>
      <c r="AA23" s="96"/>
      <c r="AB23" s="96"/>
      <c r="AC23" s="96"/>
      <c r="AD23" s="96"/>
      <c r="AE23" s="96"/>
      <c r="AF23" s="96"/>
    </row>
    <row r="24" spans="3:33" x14ac:dyDescent="0.3">
      <c r="K24" s="64" t="s">
        <v>12</v>
      </c>
      <c r="L24" s="52">
        <v>0</v>
      </c>
      <c r="M24" s="52">
        <v>1</v>
      </c>
      <c r="N24" s="59">
        <v>-1</v>
      </c>
      <c r="O24" s="52">
        <v>0</v>
      </c>
      <c r="P24" s="52">
        <v>0</v>
      </c>
      <c r="Q24" s="52">
        <v>0</v>
      </c>
      <c r="R24" s="52">
        <v>1</v>
      </c>
      <c r="S24" s="52">
        <v>2</v>
      </c>
      <c r="T24" s="62">
        <f t="shared" si="1"/>
        <v>-2</v>
      </c>
      <c r="U24" s="62"/>
      <c r="W24" s="98" t="s">
        <v>15</v>
      </c>
      <c r="X24" s="98"/>
      <c r="Y24" s="98"/>
    </row>
    <row r="26" spans="3:33" x14ac:dyDescent="0.3">
      <c r="L26" s="52" t="s">
        <v>8</v>
      </c>
      <c r="M26" s="59" t="s">
        <v>1</v>
      </c>
      <c r="N26" s="51" t="s">
        <v>3</v>
      </c>
      <c r="O26" s="52" t="s">
        <v>9</v>
      </c>
      <c r="P26" s="52" t="s">
        <v>10</v>
      </c>
      <c r="Q26" s="52" t="s">
        <v>11</v>
      </c>
      <c r="R26" s="52" t="s">
        <v>12</v>
      </c>
      <c r="S26" s="52" t="s">
        <v>13</v>
      </c>
      <c r="W26" s="78" t="s">
        <v>1</v>
      </c>
      <c r="X26" s="18" t="s">
        <v>3</v>
      </c>
      <c r="Y26" s="78" t="s">
        <v>9</v>
      </c>
      <c r="Z26" s="18" t="s">
        <v>10</v>
      </c>
      <c r="AA26" s="18" t="s">
        <v>11</v>
      </c>
      <c r="AB26" s="18" t="s">
        <v>12</v>
      </c>
    </row>
    <row r="27" spans="3:33" x14ac:dyDescent="0.3">
      <c r="K27" s="64" t="s">
        <v>8</v>
      </c>
      <c r="L27" s="50">
        <f>L20-$N20*L$28</f>
        <v>1</v>
      </c>
      <c r="M27" s="65">
        <f t="shared" ref="M27:S29" si="2">M20-$N20*M$28</f>
        <v>-1</v>
      </c>
      <c r="N27" s="50">
        <f t="shared" si="2"/>
        <v>0</v>
      </c>
      <c r="O27" s="50">
        <f t="shared" si="2"/>
        <v>1</v>
      </c>
      <c r="P27" s="50">
        <f t="shared" si="2"/>
        <v>0</v>
      </c>
      <c r="Q27" s="50">
        <f t="shared" si="2"/>
        <v>0</v>
      </c>
      <c r="R27" s="50">
        <f t="shared" si="2"/>
        <v>0</v>
      </c>
      <c r="S27" s="50">
        <f t="shared" si="2"/>
        <v>10</v>
      </c>
      <c r="W27" s="14">
        <v>0</v>
      </c>
      <c r="X27" s="14">
        <v>5</v>
      </c>
      <c r="Y27" s="14">
        <v>0</v>
      </c>
      <c r="Z27" s="14">
        <f>S29</f>
        <v>1</v>
      </c>
      <c r="AA27" s="14">
        <f>S30</f>
        <v>11</v>
      </c>
      <c r="AB27" s="14">
        <f>S31</f>
        <v>7</v>
      </c>
    </row>
    <row r="28" spans="3:33" x14ac:dyDescent="0.3">
      <c r="C28" s="3" t="s">
        <v>1</v>
      </c>
      <c r="D28" s="4"/>
      <c r="E28" s="4"/>
      <c r="F28" s="5" t="s">
        <v>6</v>
      </c>
      <c r="G28" s="5" t="s">
        <v>7</v>
      </c>
      <c r="H28" s="2">
        <v>0</v>
      </c>
      <c r="K28" s="72" t="s">
        <v>3</v>
      </c>
      <c r="L28" s="50">
        <f>L21/$N$21</f>
        <v>0</v>
      </c>
      <c r="M28" s="65">
        <f t="shared" ref="M28:S28" si="3">M21/$N$21</f>
        <v>0.5</v>
      </c>
      <c r="N28" s="50">
        <f t="shared" si="3"/>
        <v>1</v>
      </c>
      <c r="O28" s="50">
        <f t="shared" si="3"/>
        <v>0.5</v>
      </c>
      <c r="P28" s="50">
        <f t="shared" si="3"/>
        <v>0</v>
      </c>
      <c r="Q28" s="50">
        <f t="shared" si="3"/>
        <v>0</v>
      </c>
      <c r="R28" s="50">
        <f t="shared" si="3"/>
        <v>0</v>
      </c>
      <c r="S28" s="66">
        <f t="shared" si="3"/>
        <v>5</v>
      </c>
      <c r="T28" s="62">
        <f>S28/M28</f>
        <v>10</v>
      </c>
      <c r="U28" s="62"/>
      <c r="W28" s="77" t="s">
        <v>14</v>
      </c>
      <c r="X28" s="62">
        <f>S27</f>
        <v>10</v>
      </c>
    </row>
    <row r="29" spans="3:33" x14ac:dyDescent="0.3">
      <c r="K29" s="64" t="s">
        <v>10</v>
      </c>
      <c r="L29" s="65">
        <f>L22-$N22*L$28</f>
        <v>0</v>
      </c>
      <c r="M29" s="67">
        <f t="shared" si="2"/>
        <v>0.5</v>
      </c>
      <c r="N29" s="65">
        <f t="shared" si="2"/>
        <v>0</v>
      </c>
      <c r="O29" s="65">
        <f t="shared" si="2"/>
        <v>-0.5</v>
      </c>
      <c r="P29" s="65">
        <f t="shared" si="2"/>
        <v>1</v>
      </c>
      <c r="Q29" s="65">
        <f t="shared" si="2"/>
        <v>0</v>
      </c>
      <c r="R29" s="65">
        <f t="shared" si="2"/>
        <v>0</v>
      </c>
      <c r="S29" s="65">
        <f t="shared" si="2"/>
        <v>1</v>
      </c>
      <c r="T29" s="63">
        <f t="shared" ref="T29:T31" si="4">S29/M29</f>
        <v>2</v>
      </c>
      <c r="U29" s="63"/>
    </row>
    <row r="30" spans="3:33" x14ac:dyDescent="0.3">
      <c r="K30" s="64" t="s">
        <v>11</v>
      </c>
      <c r="L30" s="50">
        <f t="shared" ref="L30:S30" si="5">L23-$N23*L$28</f>
        <v>0</v>
      </c>
      <c r="M30" s="65">
        <f t="shared" si="5"/>
        <v>2</v>
      </c>
      <c r="N30" s="50">
        <f t="shared" si="5"/>
        <v>0</v>
      </c>
      <c r="O30" s="50">
        <f t="shared" si="5"/>
        <v>1</v>
      </c>
      <c r="P30" s="50">
        <f t="shared" si="5"/>
        <v>0</v>
      </c>
      <c r="Q30" s="50">
        <f t="shared" si="5"/>
        <v>1</v>
      </c>
      <c r="R30" s="50">
        <f t="shared" si="5"/>
        <v>0</v>
      </c>
      <c r="S30" s="50">
        <f t="shared" si="5"/>
        <v>11</v>
      </c>
      <c r="T30" s="62">
        <f t="shared" si="4"/>
        <v>5.5</v>
      </c>
      <c r="U30" s="62"/>
    </row>
    <row r="31" spans="3:33" ht="14.4" customHeight="1" x14ac:dyDescent="0.3">
      <c r="K31" s="64" t="s">
        <v>12</v>
      </c>
      <c r="L31" s="50">
        <f t="shared" ref="L31:S31" si="6">L24-$N24*L$28</f>
        <v>0</v>
      </c>
      <c r="M31" s="65">
        <f t="shared" si="6"/>
        <v>1.5</v>
      </c>
      <c r="N31" s="50">
        <f t="shared" si="6"/>
        <v>0</v>
      </c>
      <c r="O31" s="50">
        <f t="shared" si="6"/>
        <v>0.5</v>
      </c>
      <c r="P31" s="50">
        <f t="shared" si="6"/>
        <v>0</v>
      </c>
      <c r="Q31" s="50">
        <f t="shared" si="6"/>
        <v>0</v>
      </c>
      <c r="R31" s="50">
        <f t="shared" si="6"/>
        <v>1</v>
      </c>
      <c r="S31" s="50">
        <f t="shared" si="6"/>
        <v>7</v>
      </c>
      <c r="T31" s="62">
        <f t="shared" si="4"/>
        <v>4.666666666666667</v>
      </c>
      <c r="U31" s="62"/>
      <c r="AA31" s="96" t="s">
        <v>105</v>
      </c>
      <c r="AB31" s="96"/>
      <c r="AC31" s="96"/>
      <c r="AD31" s="96"/>
      <c r="AE31" s="96"/>
      <c r="AF31" s="96"/>
      <c r="AG31" s="90"/>
    </row>
    <row r="32" spans="3:33" x14ac:dyDescent="0.3">
      <c r="V32" s="22" t="s">
        <v>100</v>
      </c>
      <c r="AA32" s="96"/>
      <c r="AB32" s="96"/>
      <c r="AC32" s="96"/>
      <c r="AD32" s="96"/>
      <c r="AE32" s="96"/>
      <c r="AF32" s="96"/>
      <c r="AG32" s="90"/>
    </row>
    <row r="33" spans="11:34" x14ac:dyDescent="0.3">
      <c r="Y33" s="98" t="s">
        <v>15</v>
      </c>
      <c r="Z33" s="98"/>
      <c r="AG33" s="44"/>
    </row>
    <row r="34" spans="11:34" x14ac:dyDescent="0.3">
      <c r="L34" s="64" t="s">
        <v>8</v>
      </c>
      <c r="M34" s="64" t="s">
        <v>1</v>
      </c>
      <c r="N34" s="64" t="s">
        <v>3</v>
      </c>
      <c r="O34" s="64" t="s">
        <v>9</v>
      </c>
      <c r="P34" s="64" t="s">
        <v>10</v>
      </c>
      <c r="Q34" s="64" t="s">
        <v>11</v>
      </c>
      <c r="R34" s="64" t="s">
        <v>12</v>
      </c>
      <c r="S34" s="64" t="s">
        <v>13</v>
      </c>
      <c r="W34" s="18" t="s">
        <v>1</v>
      </c>
      <c r="X34" s="18" t="s">
        <v>3</v>
      </c>
      <c r="Y34" s="78" t="s">
        <v>9</v>
      </c>
      <c r="Z34" s="78" t="s">
        <v>10</v>
      </c>
      <c r="AA34" s="18" t="s">
        <v>11</v>
      </c>
      <c r="AB34" s="18" t="s">
        <v>12</v>
      </c>
    </row>
    <row r="35" spans="11:34" x14ac:dyDescent="0.3">
      <c r="K35" s="64" t="s">
        <v>8</v>
      </c>
      <c r="L35" s="50">
        <f>L27-$M27*L$37</f>
        <v>1</v>
      </c>
      <c r="M35" s="50">
        <f t="shared" ref="M35:S36" si="7">M27-$M27*M$37</f>
        <v>0</v>
      </c>
      <c r="N35" s="50">
        <f t="shared" si="7"/>
        <v>0</v>
      </c>
      <c r="O35" s="19">
        <f t="shared" si="7"/>
        <v>0</v>
      </c>
      <c r="P35" s="50">
        <f t="shared" si="7"/>
        <v>2</v>
      </c>
      <c r="Q35" s="50">
        <f t="shared" si="7"/>
        <v>0</v>
      </c>
      <c r="R35" s="50">
        <f t="shared" si="7"/>
        <v>0</v>
      </c>
      <c r="S35" s="50">
        <f t="shared" si="7"/>
        <v>12</v>
      </c>
      <c r="W35" s="14">
        <f>S37</f>
        <v>2</v>
      </c>
      <c r="X35" s="14">
        <f>S36</f>
        <v>4</v>
      </c>
      <c r="Y35" s="14">
        <v>0</v>
      </c>
      <c r="Z35" s="14">
        <v>0</v>
      </c>
      <c r="AA35" s="14">
        <f>S38</f>
        <v>7</v>
      </c>
      <c r="AB35" s="14">
        <f>S39</f>
        <v>4</v>
      </c>
    </row>
    <row r="36" spans="11:34" x14ac:dyDescent="0.3">
      <c r="K36" s="72" t="s">
        <v>3</v>
      </c>
      <c r="L36" s="50">
        <f>L28-$M28*L$37</f>
        <v>0</v>
      </c>
      <c r="M36" s="50">
        <f t="shared" si="7"/>
        <v>0</v>
      </c>
      <c r="N36" s="50">
        <f t="shared" si="7"/>
        <v>1</v>
      </c>
      <c r="O36" s="68">
        <f t="shared" si="7"/>
        <v>1</v>
      </c>
      <c r="P36" s="50">
        <f t="shared" si="7"/>
        <v>-1</v>
      </c>
      <c r="Q36" s="50">
        <f t="shared" si="7"/>
        <v>0</v>
      </c>
      <c r="R36" s="50">
        <f t="shared" si="7"/>
        <v>0</v>
      </c>
      <c r="S36" s="50">
        <f t="shared" si="7"/>
        <v>4</v>
      </c>
      <c r="T36" s="62">
        <f t="shared" ref="T36:T39" si="8">S36/O36</f>
        <v>4</v>
      </c>
      <c r="U36" s="62"/>
      <c r="W36" s="77" t="s">
        <v>14</v>
      </c>
      <c r="X36" s="62">
        <f>S35</f>
        <v>12</v>
      </c>
    </row>
    <row r="37" spans="11:34" x14ac:dyDescent="0.3">
      <c r="K37" s="72" t="s">
        <v>1</v>
      </c>
      <c r="L37" s="50">
        <f>L29/$M$29</f>
        <v>0</v>
      </c>
      <c r="M37" s="50">
        <f t="shared" ref="M37:S37" si="9">M29/$M$29</f>
        <v>1</v>
      </c>
      <c r="N37" s="50">
        <f t="shared" si="9"/>
        <v>0</v>
      </c>
      <c r="O37" s="68">
        <f t="shared" si="9"/>
        <v>-1</v>
      </c>
      <c r="P37" s="50">
        <f t="shared" si="9"/>
        <v>2</v>
      </c>
      <c r="Q37" s="50">
        <f t="shared" si="9"/>
        <v>0</v>
      </c>
      <c r="R37" s="50">
        <f t="shared" si="9"/>
        <v>0</v>
      </c>
      <c r="S37" s="66">
        <f t="shared" si="9"/>
        <v>2</v>
      </c>
      <c r="T37" s="62">
        <f t="shared" si="8"/>
        <v>-2</v>
      </c>
      <c r="U37" s="62"/>
    </row>
    <row r="38" spans="11:34" ht="14.4" customHeight="1" x14ac:dyDescent="0.3">
      <c r="K38" s="64" t="s">
        <v>11</v>
      </c>
      <c r="L38" s="50">
        <f>L30-$M30*L$37</f>
        <v>0</v>
      </c>
      <c r="M38" s="50">
        <f t="shared" ref="M38:S38" si="10">M30-$M30*M$37</f>
        <v>0</v>
      </c>
      <c r="N38" s="50">
        <f t="shared" si="10"/>
        <v>0</v>
      </c>
      <c r="O38" s="68">
        <f t="shared" si="10"/>
        <v>3</v>
      </c>
      <c r="P38" s="50">
        <f t="shared" si="10"/>
        <v>-4</v>
      </c>
      <c r="Q38" s="50">
        <f t="shared" si="10"/>
        <v>1</v>
      </c>
      <c r="R38" s="50">
        <f t="shared" si="10"/>
        <v>0</v>
      </c>
      <c r="S38" s="50">
        <f t="shared" si="10"/>
        <v>7</v>
      </c>
      <c r="T38" s="62">
        <f t="shared" si="8"/>
        <v>2.3333333333333335</v>
      </c>
      <c r="U38" s="62"/>
      <c r="AC38" s="96" t="s">
        <v>104</v>
      </c>
      <c r="AD38" s="96"/>
      <c r="AE38" s="96"/>
      <c r="AF38" s="96"/>
      <c r="AG38" s="90"/>
      <c r="AH38" s="90"/>
    </row>
    <row r="39" spans="11:34" x14ac:dyDescent="0.3">
      <c r="K39" s="64" t="s">
        <v>12</v>
      </c>
      <c r="L39" s="65">
        <f>L31-$M31*L$37</f>
        <v>0</v>
      </c>
      <c r="M39" s="65">
        <f t="shared" ref="M39:S39" si="11">M31-$M31*M$37</f>
        <v>0</v>
      </c>
      <c r="N39" s="65">
        <f t="shared" si="11"/>
        <v>0</v>
      </c>
      <c r="O39" s="65">
        <f t="shared" si="11"/>
        <v>2</v>
      </c>
      <c r="P39" s="65">
        <f t="shared" si="11"/>
        <v>-3</v>
      </c>
      <c r="Q39" s="65">
        <f t="shared" si="11"/>
        <v>0</v>
      </c>
      <c r="R39" s="65">
        <f t="shared" si="11"/>
        <v>1</v>
      </c>
      <c r="S39" s="65">
        <f t="shared" si="11"/>
        <v>4</v>
      </c>
      <c r="T39" s="63">
        <f t="shared" si="8"/>
        <v>2</v>
      </c>
      <c r="U39" s="63"/>
      <c r="AC39" s="96"/>
      <c r="AD39" s="96"/>
      <c r="AE39" s="96"/>
      <c r="AF39" s="96"/>
      <c r="AG39" s="90"/>
      <c r="AH39" s="90"/>
    </row>
    <row r="40" spans="11:34" x14ac:dyDescent="0.3">
      <c r="V40" s="22" t="s">
        <v>101</v>
      </c>
      <c r="Z40" s="98" t="s">
        <v>15</v>
      </c>
      <c r="AA40" s="98"/>
      <c r="AB40" s="98"/>
    </row>
    <row r="42" spans="11:34" x14ac:dyDescent="0.3">
      <c r="L42" s="52" t="s">
        <v>8</v>
      </c>
      <c r="M42" s="51" t="s">
        <v>1</v>
      </c>
      <c r="N42" s="51" t="s">
        <v>3</v>
      </c>
      <c r="O42" s="51" t="s">
        <v>9</v>
      </c>
      <c r="P42" s="52" t="s">
        <v>10</v>
      </c>
      <c r="Q42" s="52" t="s">
        <v>11</v>
      </c>
      <c r="R42" s="52" t="s">
        <v>12</v>
      </c>
      <c r="S42" s="52" t="s">
        <v>13</v>
      </c>
      <c r="W42" s="18" t="s">
        <v>1</v>
      </c>
      <c r="X42" s="18" t="s">
        <v>3</v>
      </c>
      <c r="Y42" s="18" t="s">
        <v>9</v>
      </c>
      <c r="Z42" s="78" t="s">
        <v>10</v>
      </c>
      <c r="AA42" s="18" t="s">
        <v>11</v>
      </c>
      <c r="AB42" s="78" t="s">
        <v>12</v>
      </c>
    </row>
    <row r="43" spans="11:34" x14ac:dyDescent="0.3">
      <c r="K43" s="51" t="s">
        <v>8</v>
      </c>
      <c r="L43" s="50">
        <f>L35-$O35*L$47</f>
        <v>1</v>
      </c>
      <c r="M43" s="69">
        <f t="shared" ref="M43:S43" si="12">M35-$O35*M$47</f>
        <v>0</v>
      </c>
      <c r="N43" s="69">
        <f t="shared" si="12"/>
        <v>0</v>
      </c>
      <c r="O43" s="70">
        <f t="shared" si="12"/>
        <v>0</v>
      </c>
      <c r="P43" s="70">
        <f t="shared" si="12"/>
        <v>2</v>
      </c>
      <c r="Q43" s="70">
        <f t="shared" si="12"/>
        <v>0</v>
      </c>
      <c r="R43" s="70">
        <f t="shared" si="12"/>
        <v>0</v>
      </c>
      <c r="S43" s="50">
        <f t="shared" si="12"/>
        <v>12</v>
      </c>
      <c r="W43" s="14">
        <f>S45</f>
        <v>4</v>
      </c>
      <c r="X43" s="14">
        <f>S44</f>
        <v>2</v>
      </c>
      <c r="Y43" s="14">
        <v>2</v>
      </c>
      <c r="Z43" s="14">
        <v>0</v>
      </c>
      <c r="AA43" s="14">
        <f>S46</f>
        <v>1</v>
      </c>
      <c r="AB43" s="14">
        <v>0</v>
      </c>
    </row>
    <row r="44" spans="11:34" x14ac:dyDescent="0.3">
      <c r="K44" s="71" t="s">
        <v>3</v>
      </c>
      <c r="L44" s="50">
        <f t="shared" ref="L44:S44" si="13">L36-$O36*L$47</f>
        <v>0</v>
      </c>
      <c r="M44" s="50">
        <f t="shared" si="13"/>
        <v>0</v>
      </c>
      <c r="N44" s="50">
        <f t="shared" si="13"/>
        <v>1</v>
      </c>
      <c r="O44" s="50">
        <f t="shared" si="13"/>
        <v>0</v>
      </c>
      <c r="P44" s="50">
        <f t="shared" si="13"/>
        <v>0.5</v>
      </c>
      <c r="Q44" s="50">
        <f t="shared" si="13"/>
        <v>0</v>
      </c>
      <c r="R44" s="50">
        <f t="shared" si="13"/>
        <v>-0.5</v>
      </c>
      <c r="S44" s="68">
        <f t="shared" si="13"/>
        <v>2</v>
      </c>
      <c r="W44" s="77" t="s">
        <v>14</v>
      </c>
      <c r="X44" s="62">
        <f>S43</f>
        <v>12</v>
      </c>
    </row>
    <row r="45" spans="11:34" x14ac:dyDescent="0.3">
      <c r="K45" s="71" t="s">
        <v>1</v>
      </c>
      <c r="L45" s="50">
        <f t="shared" ref="L45:S45" si="14">L37-$O37*L$47</f>
        <v>0</v>
      </c>
      <c r="M45" s="50">
        <f t="shared" si="14"/>
        <v>1</v>
      </c>
      <c r="N45" s="50">
        <f t="shared" si="14"/>
        <v>0</v>
      </c>
      <c r="O45" s="50">
        <f t="shared" si="14"/>
        <v>0</v>
      </c>
      <c r="P45" s="50">
        <f t="shared" si="14"/>
        <v>0.5</v>
      </c>
      <c r="Q45" s="50">
        <f t="shared" si="14"/>
        <v>0</v>
      </c>
      <c r="R45" s="50">
        <f t="shared" si="14"/>
        <v>0.5</v>
      </c>
      <c r="S45" s="68">
        <f t="shared" si="14"/>
        <v>4</v>
      </c>
    </row>
    <row r="46" spans="11:34" x14ac:dyDescent="0.3">
      <c r="K46" s="51" t="s">
        <v>11</v>
      </c>
      <c r="L46" s="50">
        <f t="shared" ref="L46:S46" si="15">L38-$O38*L$47</f>
        <v>0</v>
      </c>
      <c r="M46" s="50">
        <f t="shared" si="15"/>
        <v>0</v>
      </c>
      <c r="N46" s="50">
        <f t="shared" si="15"/>
        <v>0</v>
      </c>
      <c r="O46" s="50">
        <f t="shared" si="15"/>
        <v>0</v>
      </c>
      <c r="P46" s="50">
        <f t="shared" si="15"/>
        <v>0.5</v>
      </c>
      <c r="Q46" s="50">
        <f t="shared" si="15"/>
        <v>1</v>
      </c>
      <c r="R46" s="50">
        <f t="shared" si="15"/>
        <v>-1.5</v>
      </c>
      <c r="S46" s="50">
        <f t="shared" si="15"/>
        <v>1</v>
      </c>
    </row>
    <row r="47" spans="11:34" x14ac:dyDescent="0.3">
      <c r="K47" s="71" t="s">
        <v>9</v>
      </c>
      <c r="L47" s="50">
        <f>L39/$O$39</f>
        <v>0</v>
      </c>
      <c r="M47" s="50">
        <f t="shared" ref="M47:S47" si="16">M39/$O$39</f>
        <v>0</v>
      </c>
      <c r="N47" s="50">
        <f t="shared" si="16"/>
        <v>0</v>
      </c>
      <c r="O47" s="50">
        <f t="shared" si="16"/>
        <v>1</v>
      </c>
      <c r="P47" s="50">
        <f t="shared" si="16"/>
        <v>-1.5</v>
      </c>
      <c r="Q47" s="50">
        <f t="shared" si="16"/>
        <v>0</v>
      </c>
      <c r="R47" s="50">
        <f t="shared" si="16"/>
        <v>0.5</v>
      </c>
      <c r="S47" s="66">
        <f t="shared" si="16"/>
        <v>2</v>
      </c>
      <c r="V47" s="97" t="s">
        <v>106</v>
      </c>
      <c r="W47" s="97"/>
      <c r="X47" s="97"/>
      <c r="Y47" s="97"/>
      <c r="Z47" s="97"/>
      <c r="AA47" s="97"/>
      <c r="AB47" s="97"/>
      <c r="AC47" s="97"/>
      <c r="AD47" s="97"/>
      <c r="AE47" s="97"/>
      <c r="AF47" s="97"/>
    </row>
    <row r="48" spans="11:34" x14ac:dyDescent="0.3"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</row>
    <row r="49" spans="6:32" ht="15" thickBot="1" x14ac:dyDescent="0.35"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</row>
    <row r="50" spans="6:32" x14ac:dyDescent="0.3">
      <c r="L50" s="36"/>
      <c r="M50" s="36"/>
      <c r="N50" s="36" t="s">
        <v>59</v>
      </c>
      <c r="O50" s="36" t="s">
        <v>61</v>
      </c>
      <c r="P50" s="36" t="s">
        <v>63</v>
      </c>
      <c r="Q50" s="36" t="s">
        <v>65</v>
      </c>
      <c r="R50" s="36" t="s">
        <v>65</v>
      </c>
    </row>
    <row r="51" spans="6:32" ht="15" thickBot="1" x14ac:dyDescent="0.35">
      <c r="L51" s="37" t="s">
        <v>32</v>
      </c>
      <c r="M51" s="37" t="s">
        <v>33</v>
      </c>
      <c r="N51" s="37" t="s">
        <v>60</v>
      </c>
      <c r="O51" s="37" t="s">
        <v>62</v>
      </c>
      <c r="P51" s="37" t="s">
        <v>64</v>
      </c>
      <c r="Q51" s="37" t="s">
        <v>66</v>
      </c>
      <c r="R51" s="37" t="s">
        <v>67</v>
      </c>
    </row>
    <row r="52" spans="6:32" x14ac:dyDescent="0.3">
      <c r="L52" s="25" t="s">
        <v>44</v>
      </c>
      <c r="M52" s="25" t="s">
        <v>1</v>
      </c>
      <c r="N52" s="32">
        <v>4</v>
      </c>
      <c r="O52" s="30">
        <v>0</v>
      </c>
      <c r="P52" s="34">
        <v>2</v>
      </c>
      <c r="Q52" s="25">
        <v>1E+30</v>
      </c>
      <c r="R52" s="25">
        <v>0</v>
      </c>
    </row>
    <row r="53" spans="6:32" ht="15" thickBot="1" x14ac:dyDescent="0.35">
      <c r="L53" s="23" t="s">
        <v>46</v>
      </c>
      <c r="M53" s="23" t="s">
        <v>3</v>
      </c>
      <c r="N53" s="33">
        <v>2</v>
      </c>
      <c r="O53" s="31">
        <v>0</v>
      </c>
      <c r="P53" s="35">
        <v>2</v>
      </c>
      <c r="Q53" s="23">
        <v>0</v>
      </c>
      <c r="R53" s="23">
        <v>4</v>
      </c>
    </row>
    <row r="55" spans="6:32" ht="15" thickBot="1" x14ac:dyDescent="0.35">
      <c r="N55" s="15" t="s">
        <v>18</v>
      </c>
      <c r="S55" s="73"/>
      <c r="T55" s="73"/>
    </row>
    <row r="56" spans="6:32" x14ac:dyDescent="0.3">
      <c r="F56" s="18" t="s">
        <v>1</v>
      </c>
      <c r="G56" s="14">
        <f>W43</f>
        <v>4</v>
      </c>
      <c r="L56" s="36"/>
      <c r="M56" s="36"/>
      <c r="N56" s="36" t="s">
        <v>59</v>
      </c>
      <c r="O56" s="36" t="s">
        <v>68</v>
      </c>
      <c r="P56" s="36" t="s">
        <v>70</v>
      </c>
      <c r="Q56" s="36" t="s">
        <v>65</v>
      </c>
      <c r="R56" s="36" t="s">
        <v>65</v>
      </c>
      <c r="S56" s="94" t="s">
        <v>78</v>
      </c>
      <c r="T56" s="94" t="s">
        <v>79</v>
      </c>
      <c r="U56" s="38"/>
    </row>
    <row r="57" spans="6:32" ht="15" thickBot="1" x14ac:dyDescent="0.35">
      <c r="F57" s="18" t="s">
        <v>3</v>
      </c>
      <c r="G57" s="14">
        <f>X43</f>
        <v>2</v>
      </c>
      <c r="L57" s="37" t="s">
        <v>32</v>
      </c>
      <c r="M57" s="37" t="s">
        <v>33</v>
      </c>
      <c r="N57" s="37" t="s">
        <v>60</v>
      </c>
      <c r="O57" s="37" t="s">
        <v>69</v>
      </c>
      <c r="P57" s="37" t="s">
        <v>71</v>
      </c>
      <c r="Q57" s="37" t="s">
        <v>66</v>
      </c>
      <c r="R57" s="37" t="s">
        <v>67</v>
      </c>
      <c r="S57" s="95"/>
      <c r="T57" s="95"/>
    </row>
    <row r="58" spans="6:32" x14ac:dyDescent="0.3">
      <c r="F58" s="18" t="s">
        <v>9</v>
      </c>
      <c r="G58" s="14">
        <f>Y43</f>
        <v>2</v>
      </c>
      <c r="J58" s="15">
        <f>P58-N58</f>
        <v>2</v>
      </c>
      <c r="K58" s="79" t="s">
        <v>91</v>
      </c>
      <c r="L58" s="25" t="s">
        <v>47</v>
      </c>
      <c r="M58" s="25" t="s">
        <v>18</v>
      </c>
      <c r="N58" s="84">
        <v>8</v>
      </c>
      <c r="O58" s="81">
        <v>0</v>
      </c>
      <c r="P58" s="86">
        <v>10</v>
      </c>
      <c r="Q58" s="80">
        <v>1E+30</v>
      </c>
      <c r="R58" s="80">
        <v>2</v>
      </c>
      <c r="S58">
        <f>P58+Q58</f>
        <v>1E+30</v>
      </c>
      <c r="T58">
        <f>P58-R58</f>
        <v>8</v>
      </c>
    </row>
    <row r="59" spans="6:32" x14ac:dyDescent="0.3">
      <c r="F59" s="78" t="s">
        <v>10</v>
      </c>
      <c r="G59" s="14">
        <f>Z43</f>
        <v>0</v>
      </c>
      <c r="J59" s="15">
        <f t="shared" ref="J59:J61" si="17">P59-N59</f>
        <v>0</v>
      </c>
      <c r="K59" s="79" t="s">
        <v>92</v>
      </c>
      <c r="L59" s="25" t="s">
        <v>50</v>
      </c>
      <c r="M59" s="25" t="s">
        <v>18</v>
      </c>
      <c r="N59" s="84">
        <v>6</v>
      </c>
      <c r="O59" s="81">
        <v>2</v>
      </c>
      <c r="P59" s="86">
        <v>6</v>
      </c>
      <c r="Q59" s="80">
        <v>1.3333333333333333</v>
      </c>
      <c r="R59" s="80">
        <v>2</v>
      </c>
      <c r="S59">
        <f>P59+Q59</f>
        <v>7.333333333333333</v>
      </c>
      <c r="T59">
        <f>P59-R59</f>
        <v>4</v>
      </c>
    </row>
    <row r="60" spans="6:32" x14ac:dyDescent="0.3">
      <c r="F60" s="18" t="s">
        <v>11</v>
      </c>
      <c r="G60" s="14">
        <f>AA43</f>
        <v>1</v>
      </c>
      <c r="J60" s="15">
        <f t="shared" si="17"/>
        <v>1</v>
      </c>
      <c r="K60" s="79" t="s">
        <v>93</v>
      </c>
      <c r="L60" s="25" t="s">
        <v>53</v>
      </c>
      <c r="M60" s="25" t="s">
        <v>54</v>
      </c>
      <c r="N60" s="84">
        <v>0</v>
      </c>
      <c r="O60" s="81">
        <v>0</v>
      </c>
      <c r="P60" s="86">
        <v>1</v>
      </c>
      <c r="Q60" s="80">
        <v>1E+30</v>
      </c>
      <c r="R60" s="80">
        <v>1</v>
      </c>
      <c r="S60">
        <f>P60+Q60</f>
        <v>1E+30</v>
      </c>
      <c r="T60">
        <f>P60-R60</f>
        <v>0</v>
      </c>
    </row>
    <row r="61" spans="6:32" ht="15" thickBot="1" x14ac:dyDescent="0.35">
      <c r="F61" s="78" t="s">
        <v>12</v>
      </c>
      <c r="G61" s="14">
        <f>AB43</f>
        <v>0</v>
      </c>
      <c r="J61" s="15">
        <f t="shared" si="17"/>
        <v>0</v>
      </c>
      <c r="K61" s="79" t="s">
        <v>94</v>
      </c>
      <c r="L61" s="23" t="s">
        <v>56</v>
      </c>
      <c r="M61" s="23" t="s">
        <v>18</v>
      </c>
      <c r="N61" s="85">
        <v>2</v>
      </c>
      <c r="O61" s="83">
        <v>0</v>
      </c>
      <c r="P61" s="87">
        <v>2</v>
      </c>
      <c r="Q61" s="82">
        <v>0.66666666666666663</v>
      </c>
      <c r="R61" s="82">
        <v>4</v>
      </c>
      <c r="S61" s="73">
        <f>P61+Q61</f>
        <v>2.6666666666666665</v>
      </c>
      <c r="T61" s="73">
        <f>P61-R61</f>
        <v>-2</v>
      </c>
    </row>
    <row r="62" spans="6:32" x14ac:dyDescent="0.3">
      <c r="N62" s="17"/>
      <c r="P62" s="20"/>
    </row>
    <row r="63" spans="6:32" ht="72.599999999999994" x14ac:dyDescent="0.3">
      <c r="J63" s="88" t="s">
        <v>97</v>
      </c>
      <c r="L63" s="4"/>
      <c r="M63" s="4"/>
      <c r="N63" s="88" t="s">
        <v>96</v>
      </c>
      <c r="O63" s="4"/>
      <c r="P63" s="89" t="s">
        <v>95</v>
      </c>
      <c r="Q63" s="4"/>
      <c r="R63" s="4"/>
      <c r="S63" s="4"/>
      <c r="T63" s="4"/>
    </row>
    <row r="64" spans="6:32" x14ac:dyDescent="0.3">
      <c r="L64" s="4"/>
      <c r="M64" s="4"/>
      <c r="N64" s="4"/>
      <c r="O64" s="4"/>
      <c r="P64" s="4"/>
      <c r="Q64" s="4"/>
      <c r="R64" s="4"/>
      <c r="S64" s="4"/>
      <c r="T64" s="4"/>
    </row>
    <row r="65" spans="12:20" x14ac:dyDescent="0.3">
      <c r="L65" s="4"/>
      <c r="M65" s="4"/>
      <c r="N65" s="4"/>
      <c r="O65" s="4"/>
      <c r="P65" s="4"/>
      <c r="Q65" s="4"/>
      <c r="R65" s="4"/>
      <c r="S65" s="4"/>
      <c r="T65" s="4"/>
    </row>
    <row r="66" spans="12:20" x14ac:dyDescent="0.3">
      <c r="L66" s="4"/>
      <c r="M66" s="4"/>
      <c r="N66" s="4"/>
      <c r="O66" s="4"/>
      <c r="P66" s="4"/>
      <c r="Q66" s="4"/>
      <c r="R66" s="4"/>
      <c r="S66" s="4"/>
      <c r="T66" s="4"/>
    </row>
    <row r="67" spans="12:20" x14ac:dyDescent="0.3">
      <c r="L67" s="4"/>
      <c r="M67" s="4"/>
      <c r="N67" s="4"/>
      <c r="O67" s="4"/>
      <c r="P67" s="4"/>
      <c r="Q67" s="4"/>
      <c r="R67" s="4"/>
      <c r="S67" s="4"/>
      <c r="T67" s="4"/>
    </row>
  </sheetData>
  <mergeCells count="11">
    <mergeCell ref="T56:T57"/>
    <mergeCell ref="S56:S57"/>
    <mergeCell ref="Y16:AE17"/>
    <mergeCell ref="Z22:AF23"/>
    <mergeCell ref="AA31:AF32"/>
    <mergeCell ref="AC38:AF39"/>
    <mergeCell ref="V47:AF49"/>
    <mergeCell ref="Y33:Z33"/>
    <mergeCell ref="W18:X18"/>
    <mergeCell ref="W24:Y24"/>
    <mergeCell ref="Z40:AB40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topLeftCell="A7" workbookViewId="0">
      <selection activeCell="F30" sqref="F30"/>
    </sheetView>
  </sheetViews>
  <sheetFormatPr defaultRowHeight="14.4" x14ac:dyDescent="0.3"/>
  <cols>
    <col min="1" max="1" width="2.33203125" customWidth="1"/>
    <col min="2" max="2" width="5.88671875" customWidth="1"/>
    <col min="3" max="3" width="6" customWidth="1"/>
    <col min="4" max="4" width="12.6640625" bestFit="1" customWidth="1"/>
    <col min="5" max="5" width="14.21875" bestFit="1" customWidth="1"/>
    <col min="6" max="6" width="10.44140625" customWidth="1"/>
    <col min="7" max="7" width="5.33203125" customWidth="1"/>
  </cols>
  <sheetData>
    <row r="1" spans="1:5" x14ac:dyDescent="0.3">
      <c r="A1" s="22" t="s">
        <v>20</v>
      </c>
    </row>
    <row r="2" spans="1:5" x14ac:dyDescent="0.3">
      <c r="A2" s="22" t="s">
        <v>21</v>
      </c>
    </row>
    <row r="3" spans="1:5" x14ac:dyDescent="0.3">
      <c r="A3" s="22" t="s">
        <v>22</v>
      </c>
    </row>
    <row r="4" spans="1:5" x14ac:dyDescent="0.3">
      <c r="A4" s="22" t="s">
        <v>23</v>
      </c>
    </row>
    <row r="5" spans="1:5" x14ac:dyDescent="0.3">
      <c r="A5" s="22" t="s">
        <v>24</v>
      </c>
    </row>
    <row r="6" spans="1:5" x14ac:dyDescent="0.3">
      <c r="A6" s="22"/>
      <c r="B6" t="s">
        <v>25</v>
      </c>
    </row>
    <row r="7" spans="1:5" x14ac:dyDescent="0.3">
      <c r="A7" s="22"/>
      <c r="B7" t="s">
        <v>26</v>
      </c>
    </row>
    <row r="8" spans="1:5" x14ac:dyDescent="0.3">
      <c r="A8" s="22"/>
      <c r="B8" t="s">
        <v>27</v>
      </c>
    </row>
    <row r="9" spans="1:5" x14ac:dyDescent="0.3">
      <c r="A9" s="22" t="s">
        <v>28</v>
      </c>
    </row>
    <row r="10" spans="1:5" x14ac:dyDescent="0.3">
      <c r="B10" t="s">
        <v>29</v>
      </c>
    </row>
    <row r="11" spans="1:5" x14ac:dyDescent="0.3">
      <c r="B11" t="s">
        <v>30</v>
      </c>
    </row>
    <row r="14" spans="1:5" ht="15" thickBot="1" x14ac:dyDescent="0.35">
      <c r="A14" t="s">
        <v>31</v>
      </c>
    </row>
    <row r="15" spans="1:5" ht="15" thickBot="1" x14ac:dyDescent="0.35">
      <c r="B15" s="24" t="s">
        <v>32</v>
      </c>
      <c r="C15" s="24" t="s">
        <v>33</v>
      </c>
      <c r="D15" s="24" t="s">
        <v>34</v>
      </c>
      <c r="E15" s="24" t="s">
        <v>35</v>
      </c>
    </row>
    <row r="16" spans="1:5" ht="15" thickBot="1" x14ac:dyDescent="0.35">
      <c r="B16" s="23" t="s">
        <v>43</v>
      </c>
      <c r="C16" s="23"/>
      <c r="D16" s="26">
        <v>0</v>
      </c>
      <c r="E16" s="26">
        <v>12</v>
      </c>
    </row>
    <row r="19" spans="1:7" ht="15" thickBot="1" x14ac:dyDescent="0.35">
      <c r="A19" t="s">
        <v>36</v>
      </c>
    </row>
    <row r="20" spans="1:7" ht="15" thickBot="1" x14ac:dyDescent="0.35">
      <c r="B20" s="24" t="s">
        <v>32</v>
      </c>
      <c r="C20" s="24" t="s">
        <v>33</v>
      </c>
      <c r="D20" s="24" t="s">
        <v>34</v>
      </c>
      <c r="E20" s="24" t="s">
        <v>35</v>
      </c>
      <c r="F20" s="24" t="s">
        <v>37</v>
      </c>
    </row>
    <row r="21" spans="1:7" x14ac:dyDescent="0.3">
      <c r="B21" s="25" t="s">
        <v>44</v>
      </c>
      <c r="C21" s="25" t="s">
        <v>1</v>
      </c>
      <c r="D21" s="27">
        <v>0</v>
      </c>
      <c r="E21" s="27">
        <v>4</v>
      </c>
      <c r="F21" s="25" t="s">
        <v>45</v>
      </c>
    </row>
    <row r="22" spans="1:7" ht="15" thickBot="1" x14ac:dyDescent="0.35">
      <c r="B22" s="23" t="s">
        <v>46</v>
      </c>
      <c r="C22" s="23" t="s">
        <v>3</v>
      </c>
      <c r="D22" s="26">
        <v>0</v>
      </c>
      <c r="E22" s="26">
        <v>2</v>
      </c>
      <c r="F22" s="23" t="s">
        <v>45</v>
      </c>
    </row>
    <row r="25" spans="1:7" ht="15" thickBot="1" x14ac:dyDescent="0.35">
      <c r="A25" t="s">
        <v>38</v>
      </c>
    </row>
    <row r="26" spans="1:7" ht="15" thickBot="1" x14ac:dyDescent="0.35">
      <c r="B26" s="24" t="s">
        <v>32</v>
      </c>
      <c r="C26" s="24" t="s">
        <v>33</v>
      </c>
      <c r="D26" s="24" t="s">
        <v>39</v>
      </c>
      <c r="E26" s="24" t="s">
        <v>40</v>
      </c>
      <c r="F26" s="24" t="s">
        <v>41</v>
      </c>
      <c r="G26" s="24" t="s">
        <v>42</v>
      </c>
    </row>
    <row r="27" spans="1:7" x14ac:dyDescent="0.3">
      <c r="B27" s="25" t="s">
        <v>47</v>
      </c>
      <c r="C27" s="25" t="s">
        <v>18</v>
      </c>
      <c r="D27" s="27">
        <v>8</v>
      </c>
      <c r="E27" s="25" t="s">
        <v>48</v>
      </c>
      <c r="F27" s="25" t="s">
        <v>49</v>
      </c>
      <c r="G27" s="25">
        <v>2</v>
      </c>
    </row>
    <row r="28" spans="1:7" x14ac:dyDescent="0.3">
      <c r="B28" s="25" t="s">
        <v>50</v>
      </c>
      <c r="C28" s="25" t="s">
        <v>18</v>
      </c>
      <c r="D28" s="27">
        <v>6</v>
      </c>
      <c r="E28" s="25" t="s">
        <v>51</v>
      </c>
      <c r="F28" s="25" t="s">
        <v>52</v>
      </c>
      <c r="G28" s="25">
        <v>0</v>
      </c>
    </row>
    <row r="29" spans="1:7" x14ac:dyDescent="0.3">
      <c r="B29" s="25" t="s">
        <v>53</v>
      </c>
      <c r="C29" s="25" t="s">
        <v>54</v>
      </c>
      <c r="D29" s="27">
        <v>0</v>
      </c>
      <c r="E29" s="25" t="s">
        <v>55</v>
      </c>
      <c r="F29" s="25" t="s">
        <v>49</v>
      </c>
      <c r="G29" s="25">
        <v>1</v>
      </c>
    </row>
    <row r="30" spans="1:7" ht="15" thickBot="1" x14ac:dyDescent="0.35">
      <c r="B30" s="23" t="s">
        <v>56</v>
      </c>
      <c r="C30" s="23" t="s">
        <v>18</v>
      </c>
      <c r="D30" s="26">
        <v>2</v>
      </c>
      <c r="E30" s="23" t="s">
        <v>57</v>
      </c>
      <c r="F30" s="23" t="s">
        <v>52</v>
      </c>
      <c r="G30" s="2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activeCell="D10" sqref="D10"/>
    </sheetView>
  </sheetViews>
  <sheetFormatPr defaultRowHeight="14.4" x14ac:dyDescent="0.3"/>
  <cols>
    <col min="1" max="1" width="2.33203125" customWidth="1"/>
    <col min="2" max="2" width="5.88671875" bestFit="1" customWidth="1"/>
    <col min="3" max="3" width="6" customWidth="1"/>
    <col min="4" max="4" width="5.77734375" customWidth="1"/>
    <col min="5" max="5" width="8.33203125" bestFit="1" customWidth="1"/>
    <col min="6" max="6" width="10.109375" bestFit="1" customWidth="1"/>
    <col min="7" max="7" width="12" bestFit="1" customWidth="1"/>
    <col min="8" max="8" width="9.21875" bestFit="1" customWidth="1"/>
  </cols>
  <sheetData>
    <row r="1" spans="1:8" x14ac:dyDescent="0.3">
      <c r="A1" s="22" t="s">
        <v>58</v>
      </c>
    </row>
    <row r="2" spans="1:8" x14ac:dyDescent="0.3">
      <c r="A2" s="22" t="s">
        <v>21</v>
      </c>
    </row>
    <row r="3" spans="1:8" x14ac:dyDescent="0.3">
      <c r="A3" s="22" t="s">
        <v>22</v>
      </c>
    </row>
    <row r="6" spans="1:8" ht="15" thickBot="1" x14ac:dyDescent="0.35">
      <c r="A6" t="s">
        <v>36</v>
      </c>
    </row>
    <row r="7" spans="1:8" x14ac:dyDescent="0.3">
      <c r="B7" s="28"/>
      <c r="C7" s="28"/>
      <c r="D7" s="28" t="s">
        <v>59</v>
      </c>
      <c r="E7" s="28" t="s">
        <v>61</v>
      </c>
      <c r="F7" s="28" t="s">
        <v>63</v>
      </c>
      <c r="G7" s="28" t="s">
        <v>65</v>
      </c>
      <c r="H7" s="28" t="s">
        <v>65</v>
      </c>
    </row>
    <row r="8" spans="1:8" ht="15" thickBot="1" x14ac:dyDescent="0.35">
      <c r="B8" s="29" t="s">
        <v>32</v>
      </c>
      <c r="C8" s="29" t="s">
        <v>33</v>
      </c>
      <c r="D8" s="29" t="s">
        <v>60</v>
      </c>
      <c r="E8" s="29" t="s">
        <v>62</v>
      </c>
      <c r="F8" s="29" t="s">
        <v>64</v>
      </c>
      <c r="G8" s="29" t="s">
        <v>66</v>
      </c>
      <c r="H8" s="29" t="s">
        <v>67</v>
      </c>
    </row>
    <row r="9" spans="1:8" x14ac:dyDescent="0.3">
      <c r="B9" s="25" t="s">
        <v>44</v>
      </c>
      <c r="C9" s="25" t="s">
        <v>1</v>
      </c>
      <c r="D9" s="25">
        <v>4</v>
      </c>
      <c r="E9" s="25">
        <v>0</v>
      </c>
      <c r="F9" s="25">
        <v>2</v>
      </c>
      <c r="G9" s="25">
        <v>1E+30</v>
      </c>
      <c r="H9" s="25">
        <v>0</v>
      </c>
    </row>
    <row r="10" spans="1:8" ht="15" thickBot="1" x14ac:dyDescent="0.35">
      <c r="B10" s="23" t="s">
        <v>46</v>
      </c>
      <c r="C10" s="23" t="s">
        <v>3</v>
      </c>
      <c r="D10" s="23">
        <v>2</v>
      </c>
      <c r="E10" s="23">
        <v>0</v>
      </c>
      <c r="F10" s="23">
        <v>2</v>
      </c>
      <c r="G10" s="23">
        <v>0</v>
      </c>
      <c r="H10" s="23">
        <v>4</v>
      </c>
    </row>
    <row r="12" spans="1:8" ht="15" thickBot="1" x14ac:dyDescent="0.35">
      <c r="A12" t="s">
        <v>38</v>
      </c>
    </row>
    <row r="13" spans="1:8" x14ac:dyDescent="0.3">
      <c r="B13" s="28"/>
      <c r="C13" s="28"/>
      <c r="D13" s="28" t="s">
        <v>59</v>
      </c>
      <c r="E13" s="28" t="s">
        <v>68</v>
      </c>
      <c r="F13" s="28" t="s">
        <v>70</v>
      </c>
      <c r="G13" s="28" t="s">
        <v>65</v>
      </c>
      <c r="H13" s="28" t="s">
        <v>65</v>
      </c>
    </row>
    <row r="14" spans="1:8" ht="15" thickBot="1" x14ac:dyDescent="0.35">
      <c r="B14" s="29" t="s">
        <v>32</v>
      </c>
      <c r="C14" s="29" t="s">
        <v>33</v>
      </c>
      <c r="D14" s="29" t="s">
        <v>60</v>
      </c>
      <c r="E14" s="29" t="s">
        <v>69</v>
      </c>
      <c r="F14" s="29" t="s">
        <v>71</v>
      </c>
      <c r="G14" s="29" t="s">
        <v>66</v>
      </c>
      <c r="H14" s="29" t="s">
        <v>67</v>
      </c>
    </row>
    <row r="15" spans="1:8" x14ac:dyDescent="0.3">
      <c r="B15" s="25" t="s">
        <v>47</v>
      </c>
      <c r="C15" s="25" t="s">
        <v>18</v>
      </c>
      <c r="D15" s="25">
        <v>8</v>
      </c>
      <c r="E15" s="25">
        <v>0</v>
      </c>
      <c r="F15" s="25">
        <v>10</v>
      </c>
      <c r="G15" s="25">
        <v>1E+30</v>
      </c>
      <c r="H15" s="25">
        <v>2</v>
      </c>
    </row>
    <row r="16" spans="1:8" x14ac:dyDescent="0.3">
      <c r="B16" s="25" t="s">
        <v>50</v>
      </c>
      <c r="C16" s="25" t="s">
        <v>18</v>
      </c>
      <c r="D16" s="25">
        <v>6</v>
      </c>
      <c r="E16" s="25">
        <v>2</v>
      </c>
      <c r="F16" s="25">
        <v>6</v>
      </c>
      <c r="G16" s="25">
        <v>1.3333333333333333</v>
      </c>
      <c r="H16" s="25">
        <v>2</v>
      </c>
    </row>
    <row r="17" spans="2:8" x14ac:dyDescent="0.3">
      <c r="B17" s="25" t="s">
        <v>53</v>
      </c>
      <c r="C17" s="25" t="s">
        <v>54</v>
      </c>
      <c r="D17" s="25">
        <v>0</v>
      </c>
      <c r="E17" s="25">
        <v>0</v>
      </c>
      <c r="F17" s="25">
        <v>1</v>
      </c>
      <c r="G17" s="25">
        <v>1E+30</v>
      </c>
      <c r="H17" s="25">
        <v>1</v>
      </c>
    </row>
    <row r="18" spans="2:8" ht="15" thickBot="1" x14ac:dyDescent="0.35">
      <c r="B18" s="23" t="s">
        <v>56</v>
      </c>
      <c r="C18" s="23" t="s">
        <v>18</v>
      </c>
      <c r="D18" s="23">
        <v>2</v>
      </c>
      <c r="E18" s="23">
        <v>0</v>
      </c>
      <c r="F18" s="23">
        <v>2</v>
      </c>
      <c r="G18" s="23">
        <v>0.66666666666666663</v>
      </c>
      <c r="H18" s="23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4.4" x14ac:dyDescent="0.3"/>
  <cols>
    <col min="1" max="1" width="2.33203125" customWidth="1"/>
    <col min="2" max="2" width="5" bestFit="1" customWidth="1"/>
    <col min="3" max="3" width="9" bestFit="1" customWidth="1"/>
    <col min="4" max="4" width="5.77734375" customWidth="1"/>
    <col min="5" max="5" width="2.33203125" customWidth="1"/>
    <col min="6" max="6" width="6.109375" customWidth="1"/>
    <col min="7" max="7" width="9" bestFit="1" customWidth="1"/>
    <col min="8" max="8" width="2.33203125" customWidth="1"/>
    <col min="9" max="9" width="6.21875" customWidth="1"/>
    <col min="10" max="10" width="9" bestFit="1" customWidth="1"/>
  </cols>
  <sheetData>
    <row r="1" spans="1:10" x14ac:dyDescent="0.3">
      <c r="A1" s="22" t="s">
        <v>72</v>
      </c>
    </row>
    <row r="2" spans="1:10" x14ac:dyDescent="0.3">
      <c r="A2" s="22" t="s">
        <v>21</v>
      </c>
    </row>
    <row r="3" spans="1:10" x14ac:dyDescent="0.3">
      <c r="A3" s="22" t="s">
        <v>22</v>
      </c>
    </row>
    <row r="5" spans="1:10" ht="15" thickBot="1" x14ac:dyDescent="0.35"/>
    <row r="6" spans="1:10" x14ac:dyDescent="0.3">
      <c r="B6" s="28"/>
      <c r="C6" s="28" t="s">
        <v>63</v>
      </c>
      <c r="D6" s="28"/>
    </row>
    <row r="7" spans="1:10" ht="15" thickBot="1" x14ac:dyDescent="0.35">
      <c r="B7" s="29" t="s">
        <v>32</v>
      </c>
      <c r="C7" s="29" t="s">
        <v>33</v>
      </c>
      <c r="D7" s="29" t="s">
        <v>60</v>
      </c>
    </row>
    <row r="8" spans="1:10" ht="15" thickBot="1" x14ac:dyDescent="0.35">
      <c r="B8" s="23" t="s">
        <v>43</v>
      </c>
      <c r="C8" s="23"/>
      <c r="D8" s="26">
        <v>12</v>
      </c>
    </row>
    <row r="10" spans="1:10" ht="15" thickBot="1" x14ac:dyDescent="0.35"/>
    <row r="11" spans="1:10" x14ac:dyDescent="0.3">
      <c r="B11" s="28"/>
      <c r="C11" s="28" t="s">
        <v>73</v>
      </c>
      <c r="D11" s="28"/>
      <c r="F11" s="28" t="s">
        <v>74</v>
      </c>
      <c r="G11" s="28" t="s">
        <v>63</v>
      </c>
      <c r="I11" s="28" t="s">
        <v>77</v>
      </c>
      <c r="J11" s="28" t="s">
        <v>63</v>
      </c>
    </row>
    <row r="12" spans="1:10" ht="15" thickBot="1" x14ac:dyDescent="0.35">
      <c r="B12" s="29" t="s">
        <v>32</v>
      </c>
      <c r="C12" s="29" t="s">
        <v>33</v>
      </c>
      <c r="D12" s="29" t="s">
        <v>60</v>
      </c>
      <c r="F12" s="29" t="s">
        <v>75</v>
      </c>
      <c r="G12" s="29" t="s">
        <v>76</v>
      </c>
      <c r="I12" s="29" t="s">
        <v>75</v>
      </c>
      <c r="J12" s="29" t="s">
        <v>76</v>
      </c>
    </row>
    <row r="13" spans="1:10" x14ac:dyDescent="0.3">
      <c r="B13" s="25" t="s">
        <v>44</v>
      </c>
      <c r="C13" s="25" t="s">
        <v>1</v>
      </c>
      <c r="D13" s="27">
        <v>4</v>
      </c>
      <c r="F13" s="27">
        <v>0</v>
      </c>
      <c r="G13" s="27">
        <v>4</v>
      </c>
      <c r="I13" s="27">
        <v>4</v>
      </c>
      <c r="J13" s="27">
        <v>12</v>
      </c>
    </row>
    <row r="14" spans="1:10" ht="15" thickBot="1" x14ac:dyDescent="0.35">
      <c r="B14" s="23" t="s">
        <v>46</v>
      </c>
      <c r="C14" s="23" t="s">
        <v>3</v>
      </c>
      <c r="D14" s="26">
        <v>2</v>
      </c>
      <c r="F14" s="26">
        <v>2</v>
      </c>
      <c r="G14" s="26">
        <v>12</v>
      </c>
      <c r="I14" s="26">
        <v>2</v>
      </c>
      <c r="J14" s="26">
        <v>1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G109"/>
  <sheetViews>
    <sheetView zoomScale="81" zoomScaleNormal="81" workbookViewId="0">
      <selection activeCell="J30" sqref="J30"/>
    </sheetView>
  </sheetViews>
  <sheetFormatPr defaultRowHeight="14.4" x14ac:dyDescent="0.3"/>
  <cols>
    <col min="3" max="3" width="3" customWidth="1"/>
    <col min="4" max="4" width="3.21875" bestFit="1" customWidth="1"/>
    <col min="5" max="5" width="2.21875" bestFit="1" customWidth="1"/>
    <col min="6" max="6" width="4" customWidth="1"/>
    <col min="7" max="7" width="4.33203125" customWidth="1"/>
    <col min="8" max="8" width="4.21875" customWidth="1"/>
    <col min="9" max="9" width="3.6640625" bestFit="1" customWidth="1"/>
    <col min="22" max="27" width="3.6640625" customWidth="1"/>
    <col min="28" max="28" width="4.21875" bestFit="1" customWidth="1"/>
  </cols>
  <sheetData>
    <row r="2" spans="2:28" x14ac:dyDescent="0.3">
      <c r="B2" s="1" t="s">
        <v>0</v>
      </c>
      <c r="C2" s="2">
        <v>-5</v>
      </c>
      <c r="D2" s="3" t="s">
        <v>1</v>
      </c>
      <c r="E2" s="5" t="s">
        <v>2</v>
      </c>
      <c r="F2" s="2">
        <v>1</v>
      </c>
      <c r="G2" s="5" t="s">
        <v>3</v>
      </c>
      <c r="H2" s="4"/>
      <c r="I2" s="4"/>
    </row>
    <row r="3" spans="2:28" x14ac:dyDescent="0.3">
      <c r="B3" s="4"/>
      <c r="C3" s="4"/>
      <c r="D3" s="4"/>
      <c r="E3" s="4"/>
      <c r="F3" s="4"/>
      <c r="G3" s="4"/>
      <c r="H3" s="4"/>
      <c r="I3" s="4"/>
    </row>
    <row r="4" spans="2:28" x14ac:dyDescent="0.3">
      <c r="B4" s="6" t="s">
        <v>4</v>
      </c>
      <c r="C4" s="4"/>
      <c r="D4" s="4"/>
      <c r="E4" s="4"/>
      <c r="F4" s="4"/>
      <c r="G4" s="4"/>
      <c r="H4" s="4"/>
      <c r="I4" s="4"/>
      <c r="X4" s="14">
        <v>2</v>
      </c>
      <c r="Y4" s="14">
        <v>2</v>
      </c>
    </row>
    <row r="5" spans="2:28" x14ac:dyDescent="0.3">
      <c r="B5" s="4"/>
      <c r="C5" s="9">
        <v>-1</v>
      </c>
      <c r="D5" s="7" t="s">
        <v>1</v>
      </c>
      <c r="E5" s="8" t="s">
        <v>2</v>
      </c>
      <c r="F5" s="9">
        <v>1</v>
      </c>
      <c r="G5" s="8" t="s">
        <v>3</v>
      </c>
      <c r="H5" s="8" t="s">
        <v>80</v>
      </c>
      <c r="I5" s="9">
        <v>-1</v>
      </c>
      <c r="J5" s="8" t="s">
        <v>87</v>
      </c>
      <c r="X5" s="14" t="s">
        <v>1</v>
      </c>
      <c r="Y5" s="14" t="s">
        <v>3</v>
      </c>
    </row>
    <row r="6" spans="2:28" x14ac:dyDescent="0.3">
      <c r="B6" s="4"/>
      <c r="C6" s="2"/>
      <c r="D6" s="48">
        <v>0</v>
      </c>
      <c r="E6" s="48"/>
      <c r="F6" s="48"/>
      <c r="G6" s="48">
        <f>I5/F5</f>
        <v>-1</v>
      </c>
      <c r="H6" s="8"/>
      <c r="I6" s="9"/>
      <c r="X6" s="14">
        <v>4</v>
      </c>
      <c r="Y6" s="14">
        <v>2</v>
      </c>
      <c r="Z6">
        <f>SUMPRODUCT($X$4:$Y$4,X6:Y6)</f>
        <v>12</v>
      </c>
      <c r="AA6" s="21" t="s">
        <v>16</v>
      </c>
    </row>
    <row r="7" spans="2:28" x14ac:dyDescent="0.3">
      <c r="B7" s="4"/>
      <c r="C7" s="2"/>
      <c r="D7" s="48">
        <f>I5/C5</f>
        <v>1</v>
      </c>
      <c r="E7" s="48"/>
      <c r="F7" s="48"/>
      <c r="G7" s="48">
        <v>0</v>
      </c>
      <c r="H7" s="8"/>
      <c r="I7" s="9"/>
    </row>
    <row r="8" spans="2:28" x14ac:dyDescent="0.3">
      <c r="B8" s="4"/>
      <c r="D8" s="49">
        <v>6</v>
      </c>
      <c r="E8" s="49"/>
      <c r="F8" s="49"/>
      <c r="G8" s="49">
        <v>5</v>
      </c>
      <c r="U8" t="s">
        <v>19</v>
      </c>
      <c r="Z8" t="s">
        <v>18</v>
      </c>
      <c r="AB8" t="s">
        <v>13</v>
      </c>
    </row>
    <row r="9" spans="2:28" x14ac:dyDescent="0.3">
      <c r="B9" s="4"/>
      <c r="C9" s="10">
        <v>1</v>
      </c>
      <c r="D9" s="11" t="s">
        <v>1</v>
      </c>
      <c r="E9" s="12" t="s">
        <v>2</v>
      </c>
      <c r="F9" s="10">
        <v>1</v>
      </c>
      <c r="G9" s="12" t="s">
        <v>3</v>
      </c>
      <c r="H9" s="12" t="s">
        <v>5</v>
      </c>
      <c r="I9" s="10">
        <v>6</v>
      </c>
      <c r="J9" s="12" t="s">
        <v>88</v>
      </c>
      <c r="X9" s="14">
        <v>1</v>
      </c>
      <c r="Y9" s="14">
        <v>2</v>
      </c>
      <c r="Z9">
        <f>SUMPRODUCT($X$6:$Y$6,X9:Y9)</f>
        <v>8</v>
      </c>
      <c r="AA9" s="14" t="s">
        <v>17</v>
      </c>
      <c r="AB9">
        <v>10</v>
      </c>
    </row>
    <row r="10" spans="2:28" x14ac:dyDescent="0.3">
      <c r="B10" s="4"/>
      <c r="C10" s="13"/>
      <c r="D10" s="13">
        <v>0</v>
      </c>
      <c r="E10" s="13"/>
      <c r="F10" s="13"/>
      <c r="G10" s="13">
        <f>I9</f>
        <v>6</v>
      </c>
      <c r="H10" s="13"/>
      <c r="I10" s="13"/>
      <c r="X10" s="14">
        <v>1</v>
      </c>
      <c r="Y10" s="14">
        <v>1</v>
      </c>
      <c r="Z10">
        <f t="shared" ref="Z10:Z12" si="0">SUMPRODUCT($X$6:$Y$6,X10:Y10)</f>
        <v>6</v>
      </c>
      <c r="AA10" s="14" t="s">
        <v>17</v>
      </c>
      <c r="AB10">
        <v>6</v>
      </c>
    </row>
    <row r="11" spans="2:28" x14ac:dyDescent="0.3">
      <c r="B11" s="4"/>
      <c r="C11" s="13"/>
      <c r="D11" s="13">
        <v>6</v>
      </c>
      <c r="E11" s="13"/>
      <c r="F11" s="13"/>
      <c r="G11" s="13">
        <v>0</v>
      </c>
      <c r="H11" s="13"/>
      <c r="I11" s="13"/>
      <c r="X11" s="14">
        <v>1</v>
      </c>
      <c r="Y11" s="14">
        <v>-2</v>
      </c>
      <c r="Z11">
        <f t="shared" si="0"/>
        <v>0</v>
      </c>
      <c r="AA11" s="14" t="s">
        <v>17</v>
      </c>
      <c r="AB11">
        <v>1</v>
      </c>
    </row>
    <row r="12" spans="2:28" x14ac:dyDescent="0.3">
      <c r="B12" s="4"/>
      <c r="X12" s="14">
        <v>1</v>
      </c>
      <c r="Y12" s="14">
        <v>-1</v>
      </c>
      <c r="Z12">
        <f t="shared" si="0"/>
        <v>2</v>
      </c>
      <c r="AA12" s="14" t="s">
        <v>17</v>
      </c>
      <c r="AB12">
        <v>2</v>
      </c>
    </row>
    <row r="13" spans="2:28" x14ac:dyDescent="0.3">
      <c r="C13" s="2">
        <v>0</v>
      </c>
      <c r="D13" s="3" t="s">
        <v>1</v>
      </c>
      <c r="E13" s="5" t="s">
        <v>2</v>
      </c>
      <c r="F13" s="2">
        <v>1</v>
      </c>
      <c r="G13" s="5" t="s">
        <v>3</v>
      </c>
      <c r="H13" s="5" t="s">
        <v>5</v>
      </c>
      <c r="I13" s="2">
        <v>5</v>
      </c>
      <c r="J13" s="5" t="s">
        <v>89</v>
      </c>
    </row>
    <row r="14" spans="2:28" x14ac:dyDescent="0.3">
      <c r="D14">
        <v>0</v>
      </c>
      <c r="G14">
        <v>5</v>
      </c>
    </row>
    <row r="15" spans="2:28" x14ac:dyDescent="0.3">
      <c r="D15">
        <v>6</v>
      </c>
      <c r="G15">
        <v>5</v>
      </c>
    </row>
    <row r="16" spans="2:28" x14ac:dyDescent="0.3">
      <c r="C16" s="42"/>
      <c r="D16" s="42"/>
      <c r="E16" s="42"/>
      <c r="F16" s="42"/>
      <c r="G16" s="42"/>
      <c r="H16" s="42"/>
      <c r="I16" s="42"/>
    </row>
    <row r="17" spans="3:29" x14ac:dyDescent="0.3">
      <c r="C17" s="54">
        <v>-5</v>
      </c>
      <c r="D17" s="55" t="s">
        <v>1</v>
      </c>
      <c r="E17" s="56" t="s">
        <v>2</v>
      </c>
      <c r="F17" s="54">
        <v>1</v>
      </c>
      <c r="G17" s="56" t="s">
        <v>3</v>
      </c>
      <c r="H17" s="57"/>
      <c r="I17" s="91">
        <v>5</v>
      </c>
      <c r="J17" s="57" t="s">
        <v>86</v>
      </c>
      <c r="K17" s="44"/>
      <c r="L17" s="44"/>
      <c r="M17" s="44"/>
      <c r="N17" s="44"/>
      <c r="O17" s="44"/>
      <c r="P17" s="44"/>
      <c r="Q17" s="44"/>
      <c r="R17" s="44"/>
      <c r="S17" s="44"/>
      <c r="T17" s="44"/>
    </row>
    <row r="18" spans="3:29" x14ac:dyDescent="0.3">
      <c r="C18" s="57"/>
      <c r="D18" s="58">
        <v>0</v>
      </c>
      <c r="E18" s="58"/>
      <c r="F18" s="58"/>
      <c r="G18" s="58">
        <f>I17</f>
        <v>5</v>
      </c>
      <c r="H18" s="57"/>
      <c r="I18" s="57"/>
      <c r="J18" s="57"/>
      <c r="K18" s="44"/>
      <c r="L18" s="44"/>
      <c r="M18" s="44"/>
      <c r="N18" s="51"/>
      <c r="O18" s="51" t="s">
        <v>1</v>
      </c>
      <c r="P18" s="51" t="s">
        <v>3</v>
      </c>
      <c r="Q18" s="51" t="s">
        <v>8</v>
      </c>
      <c r="R18" s="44"/>
      <c r="S18" s="44"/>
      <c r="T18" s="44"/>
    </row>
    <row r="19" spans="3:29" ht="14.4" customHeight="1" x14ac:dyDescent="0.3">
      <c r="D19" s="14">
        <f>I17/C17</f>
        <v>-1</v>
      </c>
      <c r="E19" s="14"/>
      <c r="F19" s="14"/>
      <c r="G19" s="14">
        <v>0</v>
      </c>
      <c r="J19" s="97" t="s">
        <v>107</v>
      </c>
      <c r="K19" s="97"/>
      <c r="L19" s="97"/>
      <c r="M19" s="16"/>
      <c r="N19" s="52" t="s">
        <v>81</v>
      </c>
      <c r="O19" s="51">
        <v>0</v>
      </c>
      <c r="P19" s="51">
        <v>0</v>
      </c>
      <c r="Q19" s="51">
        <f>$C$2*O19+$F$2*P19</f>
        <v>0</v>
      </c>
      <c r="R19" s="16"/>
      <c r="S19" s="16"/>
      <c r="T19" s="44"/>
      <c r="V19" s="14"/>
      <c r="W19" s="14"/>
      <c r="X19" s="14"/>
      <c r="Y19" s="14"/>
      <c r="Z19" s="14"/>
      <c r="AA19" s="14"/>
    </row>
    <row r="20" spans="3:29" x14ac:dyDescent="0.3">
      <c r="C20" s="2"/>
      <c r="D20" s="53">
        <v>2</v>
      </c>
      <c r="E20" s="53"/>
      <c r="F20" s="53"/>
      <c r="G20" s="53">
        <f>I17-D20*C17</f>
        <v>15</v>
      </c>
      <c r="J20" s="97"/>
      <c r="K20" s="97"/>
      <c r="L20" s="97"/>
      <c r="M20" s="16"/>
      <c r="N20" s="52" t="s">
        <v>82</v>
      </c>
      <c r="O20" s="51">
        <v>0</v>
      </c>
      <c r="P20" s="51">
        <v>5</v>
      </c>
      <c r="Q20" s="51">
        <f t="shared" ref="Q20:Q23" si="1">$C$2*O20+$F$2*P20</f>
        <v>5</v>
      </c>
      <c r="R20" s="16"/>
      <c r="S20" s="16"/>
      <c r="T20" s="44"/>
      <c r="V20" s="14"/>
      <c r="W20" s="14"/>
      <c r="X20" s="14"/>
      <c r="Y20" s="14"/>
      <c r="Z20" s="14"/>
      <c r="AA20" s="14"/>
    </row>
    <row r="21" spans="3:29" x14ac:dyDescent="0.3">
      <c r="D21" s="14">
        <v>6</v>
      </c>
      <c r="E21" s="14"/>
      <c r="F21" s="14"/>
      <c r="G21" s="53">
        <f>I17-D21*C17</f>
        <v>35</v>
      </c>
      <c r="J21" s="97"/>
      <c r="K21" s="97"/>
      <c r="L21" s="97"/>
      <c r="M21" s="16"/>
      <c r="N21" s="52" t="s">
        <v>83</v>
      </c>
      <c r="O21" s="51">
        <v>1</v>
      </c>
      <c r="P21" s="51">
        <v>5</v>
      </c>
      <c r="Q21" s="51">
        <f t="shared" si="1"/>
        <v>0</v>
      </c>
      <c r="R21" s="16"/>
      <c r="S21" s="16"/>
      <c r="T21" s="45"/>
    </row>
    <row r="22" spans="3:29" x14ac:dyDescent="0.3">
      <c r="J22" s="97"/>
      <c r="K22" s="97"/>
      <c r="L22" s="97"/>
      <c r="M22" s="16"/>
      <c r="N22" s="92" t="s">
        <v>84</v>
      </c>
      <c r="O22" s="93">
        <v>3.5</v>
      </c>
      <c r="P22" s="93">
        <v>2.5</v>
      </c>
      <c r="Q22" s="93">
        <f t="shared" si="1"/>
        <v>-15</v>
      </c>
      <c r="R22" s="16"/>
      <c r="S22" s="16"/>
      <c r="T22" s="44"/>
    </row>
    <row r="23" spans="3:29" x14ac:dyDescent="0.3">
      <c r="J23" s="97"/>
      <c r="K23" s="97"/>
      <c r="L23" s="97"/>
      <c r="M23" s="16"/>
      <c r="N23" s="52" t="s">
        <v>85</v>
      </c>
      <c r="O23" s="51">
        <v>1</v>
      </c>
      <c r="P23" s="51">
        <v>0</v>
      </c>
      <c r="Q23" s="51">
        <f t="shared" si="1"/>
        <v>-5</v>
      </c>
      <c r="R23" s="16"/>
      <c r="S23" s="16"/>
      <c r="T23" s="44"/>
    </row>
    <row r="24" spans="3:29" x14ac:dyDescent="0.3">
      <c r="J24" s="97"/>
      <c r="K24" s="97"/>
      <c r="L24" s="97"/>
      <c r="M24" s="16"/>
      <c r="N24" s="16"/>
      <c r="O24" s="16"/>
      <c r="P24" s="16"/>
      <c r="Q24" s="16"/>
      <c r="R24" s="16"/>
      <c r="S24" s="16"/>
      <c r="T24" s="44"/>
    </row>
    <row r="25" spans="3:29" x14ac:dyDescent="0.3">
      <c r="J25" s="97"/>
      <c r="K25" s="97"/>
      <c r="L25" s="97"/>
      <c r="M25" s="44"/>
      <c r="N25" s="44"/>
      <c r="O25" s="44"/>
      <c r="P25" s="44"/>
      <c r="Q25" s="44"/>
      <c r="R25" s="44"/>
      <c r="S25" s="44"/>
      <c r="T25" s="44"/>
    </row>
    <row r="26" spans="3:29" x14ac:dyDescent="0.3">
      <c r="K26" s="44"/>
      <c r="L26" s="16"/>
      <c r="M26" s="16"/>
      <c r="N26" s="16"/>
      <c r="O26" s="16"/>
      <c r="P26" s="16"/>
      <c r="Q26" s="16"/>
      <c r="R26" s="16"/>
      <c r="S26" s="16"/>
      <c r="T26" s="44"/>
      <c r="V26" s="14"/>
      <c r="W26" s="14"/>
      <c r="X26" s="14"/>
      <c r="Y26" s="14"/>
      <c r="Z26" s="14"/>
      <c r="AA26" s="14"/>
    </row>
    <row r="27" spans="3:29" x14ac:dyDescent="0.3">
      <c r="K27" s="16"/>
      <c r="L27" s="44"/>
      <c r="M27" s="44"/>
      <c r="N27" s="44"/>
      <c r="O27" s="44"/>
      <c r="P27" s="44"/>
      <c r="Q27" s="44"/>
      <c r="R27" s="44"/>
      <c r="S27" s="44"/>
      <c r="T27" s="44"/>
      <c r="V27" s="14"/>
      <c r="W27" s="14"/>
      <c r="X27" s="14"/>
      <c r="Y27" s="14"/>
      <c r="Z27" s="14"/>
      <c r="AA27" s="14"/>
    </row>
    <row r="28" spans="3:29" x14ac:dyDescent="0.3">
      <c r="C28" s="3"/>
      <c r="D28" s="4"/>
      <c r="E28" s="4"/>
      <c r="F28" s="5"/>
      <c r="G28" s="5"/>
      <c r="H28" s="2"/>
      <c r="K28" s="16"/>
      <c r="L28" s="44"/>
      <c r="M28" s="44"/>
      <c r="N28" s="44"/>
      <c r="O28" s="44"/>
      <c r="P28" s="44"/>
      <c r="Q28" s="44"/>
      <c r="R28" s="44"/>
      <c r="S28" s="45"/>
      <c r="T28" s="44"/>
    </row>
    <row r="29" spans="3:29" x14ac:dyDescent="0.3">
      <c r="K29" s="16"/>
      <c r="L29" s="44"/>
      <c r="M29" s="46"/>
      <c r="N29" s="44"/>
      <c r="O29" s="44"/>
      <c r="P29" s="44"/>
      <c r="Q29" s="44"/>
      <c r="R29" s="44"/>
      <c r="S29" s="44"/>
      <c r="T29" s="45"/>
    </row>
    <row r="30" spans="3:29" x14ac:dyDescent="0.3">
      <c r="K30" s="16"/>
      <c r="L30" s="44"/>
      <c r="M30" s="44"/>
      <c r="N30" s="44"/>
      <c r="O30" s="44"/>
      <c r="P30" s="44"/>
      <c r="Q30" s="44"/>
      <c r="R30" s="44"/>
      <c r="S30" s="44"/>
      <c r="T30" s="44"/>
    </row>
    <row r="31" spans="3:29" x14ac:dyDescent="0.3">
      <c r="K31" s="16"/>
      <c r="L31" s="44"/>
      <c r="M31" s="44"/>
      <c r="N31" s="44"/>
      <c r="O31" s="44"/>
      <c r="P31" s="44"/>
      <c r="Q31" s="44"/>
      <c r="R31" s="44"/>
      <c r="S31" s="44"/>
      <c r="T31" s="44"/>
    </row>
    <row r="32" spans="3:29" x14ac:dyDescent="0.3"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</row>
    <row r="33" spans="10:33" x14ac:dyDescent="0.3"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99"/>
      <c r="Y33" s="99"/>
      <c r="Z33" s="44"/>
      <c r="AA33" s="44"/>
      <c r="AB33" s="44"/>
      <c r="AC33" s="44"/>
      <c r="AD33" s="44"/>
      <c r="AE33" s="44"/>
      <c r="AF33" s="44"/>
      <c r="AG33" s="44"/>
    </row>
    <row r="34" spans="10:33" x14ac:dyDescent="0.3">
      <c r="K34" s="44"/>
      <c r="L34" s="16"/>
      <c r="M34" s="16"/>
      <c r="N34" s="16"/>
      <c r="O34" s="16"/>
      <c r="P34" s="16"/>
      <c r="Q34" s="16"/>
      <c r="R34" s="16"/>
      <c r="S34" s="16"/>
      <c r="T34" s="44"/>
      <c r="U34" s="44"/>
      <c r="V34" s="16"/>
      <c r="W34" s="16"/>
      <c r="X34" s="16"/>
      <c r="Y34" s="16"/>
      <c r="Z34" s="16"/>
      <c r="AA34" s="16"/>
      <c r="AB34" s="44"/>
      <c r="AC34" s="44"/>
      <c r="AD34" s="44"/>
      <c r="AE34" s="44"/>
      <c r="AF34" s="44"/>
      <c r="AG34" s="44"/>
    </row>
    <row r="35" spans="10:33" x14ac:dyDescent="0.3">
      <c r="K35" s="16"/>
      <c r="L35" s="44"/>
      <c r="M35" s="44"/>
      <c r="N35" s="44"/>
      <c r="O35" s="47"/>
      <c r="P35" s="44"/>
      <c r="Q35" s="44"/>
      <c r="R35" s="44"/>
      <c r="S35" s="44"/>
      <c r="T35" s="44"/>
      <c r="U35" s="44"/>
      <c r="V35" s="16"/>
      <c r="W35" s="16"/>
      <c r="X35" s="16"/>
      <c r="Y35" s="16"/>
      <c r="Z35" s="16"/>
      <c r="AA35" s="16"/>
      <c r="AB35" s="44"/>
      <c r="AC35" s="44"/>
      <c r="AD35" s="44"/>
      <c r="AE35" s="44"/>
      <c r="AF35" s="44"/>
      <c r="AG35" s="44"/>
    </row>
    <row r="36" spans="10:33" x14ac:dyDescent="0.3">
      <c r="K36" s="16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B36" s="44"/>
      <c r="AC36" s="44"/>
      <c r="AD36" s="44"/>
      <c r="AE36" s="44"/>
      <c r="AF36" s="44"/>
      <c r="AG36" s="44"/>
    </row>
    <row r="37" spans="10:33" x14ac:dyDescent="0.3">
      <c r="J37" s="100"/>
      <c r="K37" s="101"/>
      <c r="L37" s="102"/>
      <c r="M37" s="102"/>
      <c r="N37" s="102"/>
      <c r="O37" s="102"/>
      <c r="P37" s="102"/>
      <c r="Q37" s="102"/>
      <c r="R37" s="102"/>
      <c r="S37" s="103"/>
      <c r="T37" s="102"/>
      <c r="U37" s="44"/>
      <c r="V37" s="44"/>
      <c r="W37" s="44"/>
      <c r="X37" s="44"/>
      <c r="Y37" s="44"/>
      <c r="Z37" s="44"/>
      <c r="AA37" s="44"/>
      <c r="AB37" s="44"/>
      <c r="AC37" s="44"/>
      <c r="AD37" s="44"/>
      <c r="AE37" s="44"/>
      <c r="AF37" s="44"/>
      <c r="AG37" s="44"/>
    </row>
    <row r="38" spans="10:33" x14ac:dyDescent="0.3">
      <c r="J38" s="100"/>
      <c r="K38" s="101"/>
      <c r="L38" s="102"/>
      <c r="M38" s="102"/>
      <c r="N38" s="102"/>
      <c r="O38" s="102"/>
      <c r="P38" s="102"/>
      <c r="Q38" s="102"/>
      <c r="R38" s="102"/>
      <c r="S38" s="102"/>
      <c r="T38" s="102"/>
      <c r="U38" s="44"/>
      <c r="V38" s="44"/>
      <c r="W38" s="44"/>
      <c r="X38" s="44"/>
      <c r="Y38" s="44"/>
      <c r="Z38" s="44"/>
      <c r="AA38" s="44"/>
      <c r="AB38" s="44"/>
      <c r="AC38" s="44"/>
      <c r="AD38" s="44"/>
      <c r="AE38" s="44"/>
      <c r="AF38" s="44"/>
      <c r="AG38" s="44"/>
    </row>
    <row r="39" spans="10:33" x14ac:dyDescent="0.3">
      <c r="J39" s="100"/>
      <c r="K39" s="101"/>
      <c r="L39" s="102"/>
      <c r="M39" s="102"/>
      <c r="N39" s="102"/>
      <c r="O39" s="102"/>
      <c r="P39" s="102"/>
      <c r="Q39" s="102"/>
      <c r="R39" s="102"/>
      <c r="S39" s="102"/>
      <c r="T39" s="103"/>
      <c r="U39" s="44"/>
      <c r="V39" s="44"/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</row>
    <row r="40" spans="10:33" x14ac:dyDescent="0.3">
      <c r="J40" s="100"/>
      <c r="K40" s="102"/>
      <c r="L40" s="102"/>
      <c r="M40" s="102"/>
      <c r="N40" s="102"/>
      <c r="O40" s="102"/>
      <c r="P40" s="102"/>
      <c r="Q40" s="102"/>
      <c r="R40" s="102"/>
      <c r="S40" s="102"/>
      <c r="T40" s="102"/>
      <c r="U40" s="44"/>
      <c r="V40" s="44"/>
      <c r="W40" s="44"/>
      <c r="X40" s="44"/>
      <c r="Y40" s="44"/>
      <c r="Z40" s="44"/>
      <c r="AA40" s="44"/>
      <c r="AB40" s="44"/>
      <c r="AC40" s="44"/>
      <c r="AD40" s="44"/>
      <c r="AE40" s="44"/>
      <c r="AF40" s="44"/>
      <c r="AG40" s="44"/>
    </row>
    <row r="41" spans="10:33" x14ac:dyDescent="0.3">
      <c r="J41" s="100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44"/>
      <c r="V41" s="44"/>
      <c r="W41" s="44"/>
      <c r="X41" s="44"/>
      <c r="Y41" s="44"/>
      <c r="Z41" s="44"/>
      <c r="AA41" s="44"/>
      <c r="AB41" s="44"/>
      <c r="AC41" s="44"/>
      <c r="AD41" s="44"/>
      <c r="AE41" s="44"/>
      <c r="AF41" s="44"/>
      <c r="AG41" s="44"/>
    </row>
    <row r="42" spans="10:33" x14ac:dyDescent="0.3">
      <c r="J42" s="100"/>
      <c r="K42" s="102"/>
      <c r="L42" s="101"/>
      <c r="M42" s="101"/>
      <c r="N42" s="101"/>
      <c r="O42" s="101"/>
      <c r="P42" s="101"/>
      <c r="Q42" s="101"/>
      <c r="R42" s="101"/>
      <c r="S42" s="101"/>
      <c r="T42" s="102"/>
      <c r="U42" s="44"/>
      <c r="V42" s="16"/>
      <c r="W42" s="16"/>
      <c r="X42" s="16"/>
      <c r="Y42" s="16"/>
      <c r="Z42" s="16"/>
      <c r="AA42" s="16"/>
      <c r="AB42" s="44"/>
      <c r="AC42" s="44"/>
      <c r="AD42" s="44"/>
      <c r="AE42" s="44"/>
      <c r="AF42" s="44"/>
      <c r="AG42" s="44"/>
    </row>
    <row r="43" spans="10:33" x14ac:dyDescent="0.3">
      <c r="J43" s="100"/>
      <c r="K43" s="101"/>
      <c r="L43" s="102"/>
      <c r="M43" s="102"/>
      <c r="N43" s="102"/>
      <c r="O43" s="102"/>
      <c r="P43" s="102"/>
      <c r="Q43" s="102"/>
      <c r="R43" s="102"/>
      <c r="S43" s="102"/>
      <c r="T43" s="102"/>
      <c r="U43" s="44"/>
      <c r="V43" s="16"/>
      <c r="W43" s="16"/>
      <c r="X43" s="16"/>
      <c r="Y43" s="16"/>
      <c r="Z43" s="16"/>
      <c r="AA43" s="16"/>
      <c r="AB43" s="44"/>
      <c r="AC43" s="44"/>
      <c r="AD43" s="44"/>
      <c r="AE43" s="44"/>
      <c r="AF43" s="44"/>
      <c r="AG43" s="44"/>
    </row>
    <row r="44" spans="10:33" x14ac:dyDescent="0.3">
      <c r="J44" s="100"/>
      <c r="K44" s="101"/>
      <c r="L44" s="102"/>
      <c r="M44" s="102"/>
      <c r="N44" s="102"/>
      <c r="O44" s="102"/>
      <c r="P44" s="102"/>
      <c r="Q44" s="102"/>
      <c r="R44" s="102"/>
      <c r="S44" s="102"/>
      <c r="T44" s="102"/>
      <c r="U44" s="44"/>
      <c r="V44" s="44"/>
      <c r="W44" s="44"/>
      <c r="X44" s="44"/>
      <c r="Y44" s="44"/>
      <c r="Z44" s="44"/>
      <c r="AA44" s="44"/>
      <c r="AB44" s="44"/>
      <c r="AC44" s="44"/>
      <c r="AD44" s="44"/>
      <c r="AE44" s="44"/>
      <c r="AF44" s="44"/>
      <c r="AG44" s="44"/>
    </row>
    <row r="45" spans="10:33" x14ac:dyDescent="0.3">
      <c r="J45" s="100"/>
      <c r="K45" s="101"/>
      <c r="L45" s="102"/>
      <c r="M45" s="102"/>
      <c r="N45" s="102"/>
      <c r="O45" s="102"/>
      <c r="P45" s="102"/>
      <c r="Q45" s="102"/>
      <c r="R45" s="102"/>
      <c r="S45" s="102"/>
      <c r="T45" s="102"/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</row>
    <row r="46" spans="10:33" x14ac:dyDescent="0.3">
      <c r="J46" s="100"/>
      <c r="K46" s="101"/>
      <c r="L46" s="102"/>
      <c r="M46" s="102"/>
      <c r="N46" s="102"/>
      <c r="O46" s="102"/>
      <c r="P46" s="102"/>
      <c r="Q46" s="102"/>
      <c r="R46" s="102"/>
      <c r="S46" s="102"/>
      <c r="T46" s="102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</row>
    <row r="47" spans="10:33" x14ac:dyDescent="0.3">
      <c r="J47" s="100"/>
      <c r="K47" s="101"/>
      <c r="L47" s="102"/>
      <c r="M47" s="102"/>
      <c r="N47" s="102"/>
      <c r="O47" s="102"/>
      <c r="P47" s="102"/>
      <c r="Q47" s="102"/>
      <c r="R47" s="102"/>
      <c r="S47" s="103"/>
      <c r="T47" s="102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</row>
    <row r="48" spans="10:33" x14ac:dyDescent="0.3">
      <c r="J48" s="100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</row>
    <row r="49" spans="10:20" x14ac:dyDescent="0.3">
      <c r="J49" s="100"/>
      <c r="K49" s="102"/>
      <c r="L49" s="102"/>
      <c r="M49" s="102"/>
      <c r="N49" s="102"/>
      <c r="O49" s="102"/>
      <c r="P49" s="102"/>
      <c r="Q49" s="102"/>
      <c r="R49" s="102"/>
      <c r="S49" s="102"/>
      <c r="T49" s="102"/>
    </row>
    <row r="50" spans="10:20" x14ac:dyDescent="0.3">
      <c r="J50" s="100"/>
      <c r="K50" s="102"/>
      <c r="L50" s="38"/>
      <c r="M50" s="38"/>
      <c r="N50" s="38"/>
      <c r="O50" s="38"/>
      <c r="P50" s="38"/>
      <c r="Q50" s="38"/>
      <c r="R50" s="38"/>
      <c r="S50" s="102"/>
      <c r="T50" s="102"/>
    </row>
    <row r="51" spans="10:20" x14ac:dyDescent="0.3">
      <c r="J51" s="100"/>
      <c r="K51" s="102"/>
      <c r="L51" s="38"/>
      <c r="M51" s="38"/>
      <c r="N51" s="38"/>
      <c r="O51" s="38"/>
      <c r="P51" s="38"/>
      <c r="Q51" s="38"/>
      <c r="R51" s="38"/>
      <c r="S51" s="102"/>
      <c r="T51" s="102"/>
    </row>
    <row r="52" spans="10:20" x14ac:dyDescent="0.3">
      <c r="J52" s="100"/>
      <c r="K52" s="102"/>
      <c r="L52" s="104"/>
      <c r="M52" s="104"/>
      <c r="N52" s="104"/>
      <c r="O52" s="104"/>
      <c r="P52" s="105"/>
      <c r="Q52" s="104"/>
      <c r="R52" s="104"/>
      <c r="S52" s="102"/>
      <c r="T52" s="102"/>
    </row>
    <row r="53" spans="10:20" x14ac:dyDescent="0.3">
      <c r="J53" s="100"/>
      <c r="K53" s="102"/>
      <c r="L53" s="104"/>
      <c r="M53" s="104"/>
      <c r="N53" s="104"/>
      <c r="O53" s="104"/>
      <c r="P53" s="105"/>
      <c r="Q53" s="104"/>
      <c r="R53" s="104"/>
      <c r="S53" s="102"/>
      <c r="T53" s="102"/>
    </row>
    <row r="54" spans="10:20" x14ac:dyDescent="0.3">
      <c r="J54" s="100"/>
      <c r="K54" s="102"/>
      <c r="L54" s="102"/>
      <c r="M54" s="102"/>
      <c r="N54" s="102"/>
      <c r="O54" s="102"/>
      <c r="P54" s="102"/>
      <c r="Q54" s="102"/>
      <c r="R54" s="102"/>
      <c r="S54" s="102"/>
      <c r="T54" s="102"/>
    </row>
    <row r="55" spans="10:20" x14ac:dyDescent="0.3">
      <c r="J55" s="100"/>
      <c r="K55" s="102"/>
      <c r="L55" s="102"/>
      <c r="M55" s="102"/>
      <c r="N55" s="102"/>
      <c r="O55" s="102"/>
      <c r="P55" s="102"/>
      <c r="Q55" s="102"/>
      <c r="R55" s="102"/>
      <c r="S55" s="102"/>
      <c r="T55" s="102"/>
    </row>
    <row r="56" spans="10:20" x14ac:dyDescent="0.3">
      <c r="J56" s="100"/>
      <c r="K56" s="102"/>
      <c r="L56" s="38"/>
      <c r="M56" s="38"/>
      <c r="N56" s="38"/>
      <c r="O56" s="38"/>
      <c r="P56" s="38"/>
      <c r="Q56" s="38"/>
      <c r="R56" s="38"/>
      <c r="S56" s="38"/>
      <c r="T56" s="38"/>
    </row>
    <row r="57" spans="10:20" x14ac:dyDescent="0.3">
      <c r="J57" s="100"/>
      <c r="K57" s="102"/>
      <c r="L57" s="38"/>
      <c r="M57" s="38"/>
      <c r="N57" s="38"/>
      <c r="O57" s="38"/>
      <c r="P57" s="38"/>
      <c r="Q57" s="38"/>
      <c r="R57" s="38"/>
      <c r="S57" s="102"/>
      <c r="T57" s="102"/>
    </row>
    <row r="58" spans="10:20" x14ac:dyDescent="0.3">
      <c r="J58" s="100"/>
      <c r="K58" s="102"/>
      <c r="L58" s="104"/>
      <c r="M58" s="104"/>
      <c r="N58" s="104"/>
      <c r="O58" s="104"/>
      <c r="P58" s="104"/>
      <c r="Q58" s="104"/>
      <c r="R58" s="104"/>
      <c r="S58" s="102"/>
      <c r="T58" s="102"/>
    </row>
    <row r="59" spans="10:20" x14ac:dyDescent="0.3">
      <c r="J59" s="100"/>
      <c r="K59" s="102"/>
      <c r="L59" s="104"/>
      <c r="M59" s="104"/>
      <c r="N59" s="104"/>
      <c r="O59" s="104"/>
      <c r="P59" s="104"/>
      <c r="Q59" s="104"/>
      <c r="R59" s="104"/>
      <c r="S59" s="102"/>
      <c r="T59" s="102"/>
    </row>
    <row r="60" spans="10:20" x14ac:dyDescent="0.3">
      <c r="J60" s="100"/>
      <c r="K60" s="102"/>
      <c r="L60" s="104"/>
      <c r="M60" s="104"/>
      <c r="N60" s="104"/>
      <c r="O60" s="104"/>
      <c r="P60" s="104"/>
      <c r="Q60" s="104"/>
      <c r="R60" s="104"/>
      <c r="S60" s="102"/>
      <c r="T60" s="102"/>
    </row>
    <row r="61" spans="10:20" x14ac:dyDescent="0.3">
      <c r="J61" s="100"/>
      <c r="K61" s="102"/>
      <c r="L61" s="104"/>
      <c r="M61" s="104"/>
      <c r="N61" s="104"/>
      <c r="O61" s="104"/>
      <c r="P61" s="104"/>
      <c r="Q61" s="104"/>
      <c r="R61" s="104"/>
      <c r="S61" s="102"/>
      <c r="T61" s="102"/>
    </row>
    <row r="62" spans="10:20" x14ac:dyDescent="0.3">
      <c r="J62" s="100"/>
      <c r="K62" s="102"/>
      <c r="L62" s="102"/>
      <c r="M62" s="102"/>
      <c r="N62" s="102"/>
      <c r="O62" s="102"/>
      <c r="P62" s="102"/>
      <c r="Q62" s="102"/>
      <c r="R62" s="102"/>
      <c r="S62" s="102"/>
      <c r="T62" s="102"/>
    </row>
    <row r="63" spans="10:20" x14ac:dyDescent="0.3">
      <c r="J63" s="100"/>
      <c r="K63" s="102"/>
      <c r="L63" s="102"/>
      <c r="M63" s="102"/>
      <c r="N63" s="102"/>
      <c r="O63" s="102"/>
      <c r="P63" s="102"/>
      <c r="Q63" s="102"/>
      <c r="R63" s="102"/>
      <c r="S63" s="102"/>
      <c r="T63" s="102"/>
    </row>
    <row r="64" spans="10:20" x14ac:dyDescent="0.3">
      <c r="J64" s="100"/>
      <c r="K64" s="100"/>
      <c r="L64" s="100"/>
      <c r="M64" s="100"/>
      <c r="N64" s="100"/>
      <c r="O64" s="100"/>
      <c r="P64" s="100"/>
      <c r="Q64" s="100"/>
      <c r="R64" s="100"/>
      <c r="S64" s="100"/>
      <c r="T64" s="100"/>
    </row>
    <row r="65" spans="10:20" x14ac:dyDescent="0.3">
      <c r="J65" s="100"/>
      <c r="K65" s="100"/>
      <c r="L65" s="100"/>
      <c r="M65" s="100"/>
      <c r="N65" s="100"/>
      <c r="O65" s="100"/>
      <c r="P65" s="100"/>
      <c r="Q65" s="100"/>
      <c r="R65" s="100"/>
      <c r="S65" s="100"/>
      <c r="T65" s="100"/>
    </row>
    <row r="66" spans="10:20" x14ac:dyDescent="0.3">
      <c r="J66" s="100"/>
      <c r="K66" s="100"/>
      <c r="L66" s="100"/>
      <c r="M66" s="100"/>
      <c r="N66" s="100"/>
      <c r="O66" s="100"/>
      <c r="P66" s="100"/>
      <c r="Q66" s="100"/>
      <c r="R66" s="100"/>
      <c r="S66" s="100"/>
      <c r="T66" s="100"/>
    </row>
    <row r="67" spans="10:20" x14ac:dyDescent="0.3">
      <c r="J67" s="100"/>
      <c r="K67" s="100"/>
      <c r="L67" s="100"/>
      <c r="M67" s="100"/>
      <c r="N67" s="100"/>
      <c r="O67" s="100"/>
      <c r="P67" s="100"/>
      <c r="Q67" s="100"/>
      <c r="R67" s="100"/>
      <c r="S67" s="100"/>
      <c r="T67" s="100"/>
    </row>
    <row r="68" spans="10:20" x14ac:dyDescent="0.3">
      <c r="J68" s="100"/>
      <c r="K68" s="100"/>
      <c r="L68" s="100"/>
      <c r="M68" s="100"/>
      <c r="N68" s="100"/>
      <c r="O68" s="100"/>
      <c r="P68" s="100"/>
      <c r="Q68" s="100"/>
      <c r="R68" s="100"/>
      <c r="S68" s="100"/>
      <c r="T68" s="100"/>
    </row>
    <row r="69" spans="10:20" x14ac:dyDescent="0.3">
      <c r="J69" s="100"/>
      <c r="K69" s="100"/>
      <c r="L69" s="100"/>
      <c r="M69" s="100"/>
      <c r="N69" s="100"/>
      <c r="O69" s="100"/>
      <c r="P69" s="100"/>
      <c r="Q69" s="100"/>
      <c r="R69" s="100"/>
      <c r="S69" s="100"/>
      <c r="T69" s="100"/>
    </row>
    <row r="70" spans="10:20" x14ac:dyDescent="0.3">
      <c r="J70" s="100"/>
      <c r="K70" s="100"/>
      <c r="L70" s="100"/>
      <c r="M70" s="100"/>
      <c r="N70" s="100"/>
      <c r="O70" s="100"/>
      <c r="P70" s="100"/>
      <c r="Q70" s="100"/>
      <c r="R70" s="100"/>
      <c r="S70" s="100"/>
      <c r="T70" s="100"/>
    </row>
    <row r="71" spans="10:20" x14ac:dyDescent="0.3">
      <c r="J71" s="100"/>
      <c r="K71" s="100"/>
      <c r="L71" s="100"/>
      <c r="M71" s="100"/>
      <c r="N71" s="100"/>
      <c r="O71" s="100"/>
      <c r="P71" s="100"/>
      <c r="Q71" s="100"/>
      <c r="R71" s="100"/>
      <c r="S71" s="100"/>
      <c r="T71" s="100"/>
    </row>
    <row r="72" spans="10:20" x14ac:dyDescent="0.3">
      <c r="J72" s="100"/>
      <c r="K72" s="100"/>
      <c r="L72" s="100"/>
      <c r="M72" s="100"/>
      <c r="N72" s="100"/>
      <c r="O72" s="100"/>
      <c r="P72" s="100"/>
      <c r="Q72" s="100"/>
      <c r="R72" s="100"/>
      <c r="S72" s="100"/>
      <c r="T72" s="100"/>
    </row>
    <row r="73" spans="10:20" x14ac:dyDescent="0.3">
      <c r="J73" s="100"/>
      <c r="K73" s="100"/>
      <c r="L73" s="100"/>
      <c r="M73" s="100"/>
      <c r="N73" s="100"/>
      <c r="O73" s="100"/>
      <c r="P73" s="100"/>
      <c r="Q73" s="100"/>
      <c r="R73" s="100"/>
      <c r="S73" s="100"/>
      <c r="T73" s="100"/>
    </row>
    <row r="74" spans="10:20" x14ac:dyDescent="0.3">
      <c r="J74" s="100"/>
      <c r="K74" s="100"/>
      <c r="L74" s="100"/>
      <c r="M74" s="100"/>
      <c r="N74" s="100"/>
      <c r="O74" s="100"/>
      <c r="P74" s="100"/>
      <c r="Q74" s="100"/>
      <c r="R74" s="100"/>
      <c r="S74" s="100"/>
      <c r="T74" s="100"/>
    </row>
    <row r="75" spans="10:20" x14ac:dyDescent="0.3">
      <c r="J75" s="100"/>
      <c r="K75" s="100"/>
      <c r="L75" s="100"/>
      <c r="M75" s="100"/>
      <c r="N75" s="100"/>
      <c r="O75" s="100"/>
      <c r="P75" s="100"/>
      <c r="Q75" s="100"/>
      <c r="R75" s="100"/>
      <c r="S75" s="100"/>
      <c r="T75" s="100"/>
    </row>
    <row r="76" spans="10:20" x14ac:dyDescent="0.3">
      <c r="J76" s="100"/>
      <c r="K76" s="100"/>
      <c r="L76" s="100"/>
      <c r="M76" s="100"/>
      <c r="N76" s="100"/>
      <c r="O76" s="100"/>
      <c r="P76" s="100"/>
      <c r="Q76" s="100"/>
      <c r="R76" s="100"/>
      <c r="S76" s="100"/>
      <c r="T76" s="100"/>
    </row>
    <row r="77" spans="10:20" x14ac:dyDescent="0.3">
      <c r="J77" s="100"/>
      <c r="K77" s="100"/>
      <c r="L77" s="100"/>
      <c r="M77" s="100"/>
      <c r="N77" s="100"/>
      <c r="O77" s="100"/>
      <c r="P77" s="100"/>
      <c r="Q77" s="100"/>
      <c r="R77" s="100"/>
      <c r="S77" s="100"/>
      <c r="T77" s="100"/>
    </row>
    <row r="78" spans="10:20" x14ac:dyDescent="0.3">
      <c r="J78" s="100"/>
      <c r="K78" s="100"/>
      <c r="L78" s="100"/>
      <c r="M78" s="100"/>
      <c r="N78" s="100"/>
      <c r="O78" s="100"/>
      <c r="P78" s="100"/>
      <c r="Q78" s="100"/>
      <c r="R78" s="100"/>
      <c r="S78" s="100"/>
      <c r="T78" s="100"/>
    </row>
    <row r="79" spans="10:20" x14ac:dyDescent="0.3">
      <c r="J79" s="100"/>
      <c r="K79" s="100"/>
      <c r="L79" s="100"/>
      <c r="M79" s="100"/>
      <c r="N79" s="100"/>
      <c r="O79" s="100"/>
      <c r="P79" s="100"/>
      <c r="Q79" s="100"/>
      <c r="R79" s="100"/>
      <c r="S79" s="100"/>
      <c r="T79" s="100"/>
    </row>
    <row r="80" spans="10:20" x14ac:dyDescent="0.3">
      <c r="J80" s="100"/>
      <c r="K80" s="100"/>
      <c r="L80" s="100"/>
      <c r="M80" s="100"/>
      <c r="N80" s="100"/>
      <c r="O80" s="100"/>
      <c r="P80" s="100"/>
      <c r="Q80" s="100"/>
      <c r="R80" s="100"/>
      <c r="S80" s="100"/>
      <c r="T80" s="100"/>
    </row>
    <row r="81" spans="10:20" x14ac:dyDescent="0.3"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</row>
    <row r="82" spans="10:20" x14ac:dyDescent="0.3">
      <c r="J82" s="100"/>
      <c r="K82" s="100"/>
      <c r="L82" s="100"/>
      <c r="M82" s="100"/>
      <c r="N82" s="100"/>
      <c r="O82" s="100"/>
      <c r="P82" s="100"/>
      <c r="Q82" s="100"/>
      <c r="R82" s="100"/>
      <c r="S82" s="100"/>
      <c r="T82" s="100"/>
    </row>
    <row r="83" spans="10:20" x14ac:dyDescent="0.3">
      <c r="J83" s="100"/>
      <c r="K83" s="100"/>
      <c r="L83" s="100"/>
      <c r="M83" s="100"/>
      <c r="N83" s="100"/>
      <c r="O83" s="100"/>
      <c r="P83" s="100"/>
      <c r="Q83" s="100"/>
      <c r="R83" s="100"/>
      <c r="S83" s="100"/>
      <c r="T83" s="100"/>
    </row>
    <row r="84" spans="10:20" x14ac:dyDescent="0.3">
      <c r="J84" s="100"/>
      <c r="K84" s="100"/>
      <c r="L84" s="100"/>
      <c r="M84" s="100"/>
      <c r="N84" s="100"/>
      <c r="O84" s="100"/>
      <c r="P84" s="100"/>
      <c r="Q84" s="100"/>
      <c r="R84" s="100"/>
      <c r="S84" s="100"/>
      <c r="T84" s="100"/>
    </row>
    <row r="85" spans="10:20" x14ac:dyDescent="0.3">
      <c r="J85" s="100"/>
      <c r="K85" s="100"/>
      <c r="L85" s="100"/>
      <c r="M85" s="100"/>
      <c r="N85" s="100"/>
      <c r="O85" s="100"/>
      <c r="P85" s="100"/>
      <c r="Q85" s="100"/>
      <c r="R85" s="100"/>
      <c r="S85" s="100"/>
      <c r="T85" s="100"/>
    </row>
    <row r="86" spans="10:20" x14ac:dyDescent="0.3">
      <c r="J86" s="100"/>
      <c r="K86" s="100"/>
      <c r="L86" s="100"/>
      <c r="M86" s="100"/>
      <c r="N86" s="100"/>
      <c r="O86" s="100"/>
      <c r="P86" s="100"/>
      <c r="Q86" s="100"/>
      <c r="R86" s="100"/>
      <c r="S86" s="100"/>
      <c r="T86" s="100"/>
    </row>
    <row r="87" spans="10:20" x14ac:dyDescent="0.3">
      <c r="J87" s="100"/>
      <c r="K87" s="100"/>
      <c r="L87" s="100"/>
      <c r="M87" s="100"/>
      <c r="N87" s="100"/>
      <c r="O87" s="100"/>
      <c r="P87" s="100"/>
      <c r="Q87" s="100"/>
      <c r="R87" s="100"/>
      <c r="S87" s="100"/>
      <c r="T87" s="100"/>
    </row>
    <row r="88" spans="10:20" x14ac:dyDescent="0.3">
      <c r="J88" s="100"/>
      <c r="K88" s="100"/>
      <c r="L88" s="100"/>
      <c r="M88" s="100"/>
      <c r="N88" s="100"/>
      <c r="O88" s="100"/>
      <c r="P88" s="100"/>
      <c r="Q88" s="100"/>
      <c r="R88" s="100"/>
      <c r="S88" s="100"/>
      <c r="T88" s="100"/>
    </row>
    <row r="89" spans="10:20" x14ac:dyDescent="0.3">
      <c r="J89" s="100"/>
      <c r="K89" s="100"/>
      <c r="L89" s="100"/>
      <c r="M89" s="100"/>
      <c r="N89" s="100"/>
      <c r="O89" s="100"/>
      <c r="P89" s="100"/>
      <c r="Q89" s="100"/>
      <c r="R89" s="100"/>
      <c r="S89" s="100"/>
      <c r="T89" s="100"/>
    </row>
    <row r="90" spans="10:20" x14ac:dyDescent="0.3">
      <c r="J90" s="100"/>
      <c r="K90" s="100"/>
      <c r="L90" s="100"/>
      <c r="M90" s="100"/>
      <c r="N90" s="100"/>
      <c r="O90" s="100"/>
      <c r="P90" s="100"/>
      <c r="Q90" s="100"/>
      <c r="R90" s="100"/>
      <c r="S90" s="100"/>
      <c r="T90" s="100"/>
    </row>
    <row r="91" spans="10:20" x14ac:dyDescent="0.3">
      <c r="J91" s="100"/>
      <c r="K91" s="100"/>
      <c r="L91" s="100"/>
      <c r="M91" s="100"/>
      <c r="N91" s="100"/>
      <c r="O91" s="100"/>
      <c r="P91" s="100"/>
      <c r="Q91" s="100"/>
      <c r="R91" s="100"/>
      <c r="S91" s="100"/>
      <c r="T91" s="100"/>
    </row>
    <row r="92" spans="10:20" x14ac:dyDescent="0.3">
      <c r="J92" s="100"/>
      <c r="K92" s="100"/>
      <c r="L92" s="100"/>
      <c r="M92" s="100"/>
      <c r="N92" s="100"/>
      <c r="O92" s="100"/>
      <c r="P92" s="100"/>
      <c r="Q92" s="100"/>
      <c r="R92" s="100"/>
      <c r="S92" s="100"/>
      <c r="T92" s="100"/>
    </row>
    <row r="93" spans="10:20" x14ac:dyDescent="0.3">
      <c r="J93" s="100"/>
      <c r="K93" s="100"/>
      <c r="L93" s="100"/>
      <c r="M93" s="100"/>
      <c r="N93" s="100"/>
      <c r="O93" s="100"/>
      <c r="P93" s="100"/>
      <c r="Q93" s="100"/>
      <c r="R93" s="100"/>
      <c r="S93" s="100"/>
      <c r="T93" s="100"/>
    </row>
    <row r="94" spans="10:20" x14ac:dyDescent="0.3">
      <c r="J94" s="100"/>
      <c r="K94" s="100"/>
      <c r="L94" s="100"/>
      <c r="M94" s="100"/>
      <c r="N94" s="100"/>
      <c r="O94" s="100"/>
      <c r="P94" s="100"/>
      <c r="Q94" s="100"/>
      <c r="R94" s="100"/>
      <c r="S94" s="100"/>
      <c r="T94" s="100"/>
    </row>
    <row r="95" spans="10:20" x14ac:dyDescent="0.3">
      <c r="J95" s="100"/>
      <c r="K95" s="100"/>
      <c r="L95" s="100"/>
      <c r="M95" s="100"/>
      <c r="N95" s="100"/>
      <c r="O95" s="100"/>
      <c r="P95" s="100"/>
      <c r="Q95" s="100"/>
      <c r="R95" s="100"/>
      <c r="S95" s="100"/>
      <c r="T95" s="100"/>
    </row>
    <row r="96" spans="10:20" x14ac:dyDescent="0.3">
      <c r="J96" s="100"/>
      <c r="K96" s="100"/>
      <c r="L96" s="100"/>
      <c r="M96" s="100"/>
      <c r="N96" s="100"/>
      <c r="O96" s="100"/>
      <c r="P96" s="100"/>
      <c r="Q96" s="100"/>
      <c r="R96" s="100"/>
      <c r="S96" s="100"/>
      <c r="T96" s="100"/>
    </row>
    <row r="97" spans="10:20" x14ac:dyDescent="0.3">
      <c r="J97" s="100"/>
      <c r="K97" s="100"/>
      <c r="L97" s="100"/>
      <c r="M97" s="100"/>
      <c r="N97" s="100"/>
      <c r="O97" s="100"/>
      <c r="P97" s="100"/>
      <c r="Q97" s="100"/>
      <c r="R97" s="100"/>
      <c r="S97" s="100"/>
      <c r="T97" s="100"/>
    </row>
    <row r="98" spans="10:20" x14ac:dyDescent="0.3">
      <c r="J98" s="100"/>
      <c r="K98" s="100"/>
      <c r="L98" s="100"/>
      <c r="M98" s="100"/>
      <c r="N98" s="100"/>
      <c r="O98" s="100"/>
      <c r="P98" s="100"/>
      <c r="Q98" s="100"/>
      <c r="R98" s="100"/>
      <c r="S98" s="100"/>
      <c r="T98" s="100"/>
    </row>
    <row r="99" spans="10:20" x14ac:dyDescent="0.3">
      <c r="J99" s="100"/>
      <c r="K99" s="100"/>
      <c r="L99" s="100"/>
      <c r="M99" s="100"/>
      <c r="N99" s="100"/>
      <c r="O99" s="100"/>
      <c r="P99" s="100"/>
      <c r="Q99" s="100"/>
      <c r="R99" s="100"/>
      <c r="S99" s="100"/>
      <c r="T99" s="100"/>
    </row>
    <row r="100" spans="10:20" x14ac:dyDescent="0.3">
      <c r="J100" s="100"/>
      <c r="K100" s="100"/>
      <c r="L100" s="100"/>
      <c r="M100" s="100"/>
      <c r="N100" s="100"/>
      <c r="O100" s="100"/>
      <c r="P100" s="100"/>
      <c r="Q100" s="100"/>
      <c r="R100" s="100"/>
      <c r="S100" s="100"/>
      <c r="T100" s="100"/>
    </row>
    <row r="101" spans="10:20" x14ac:dyDescent="0.3">
      <c r="J101" s="100"/>
      <c r="K101" s="100"/>
      <c r="L101" s="100"/>
      <c r="M101" s="100"/>
      <c r="N101" s="100"/>
      <c r="O101" s="100"/>
      <c r="P101" s="100"/>
      <c r="Q101" s="100"/>
      <c r="R101" s="100"/>
      <c r="S101" s="100"/>
      <c r="T101" s="100"/>
    </row>
    <row r="102" spans="10:20" x14ac:dyDescent="0.3">
      <c r="J102" s="100"/>
      <c r="K102" s="100"/>
      <c r="L102" s="100"/>
      <c r="M102" s="100"/>
      <c r="N102" s="100"/>
      <c r="O102" s="100"/>
      <c r="P102" s="100"/>
      <c r="Q102" s="100"/>
      <c r="R102" s="100"/>
      <c r="S102" s="100"/>
      <c r="T102" s="100"/>
    </row>
    <row r="103" spans="10:20" x14ac:dyDescent="0.3">
      <c r="J103" s="100"/>
      <c r="K103" s="100"/>
      <c r="L103" s="100"/>
      <c r="M103" s="100"/>
      <c r="N103" s="100"/>
      <c r="O103" s="100"/>
      <c r="P103" s="100"/>
      <c r="Q103" s="100"/>
      <c r="R103" s="100"/>
      <c r="S103" s="100"/>
      <c r="T103" s="100"/>
    </row>
    <row r="104" spans="10:20" x14ac:dyDescent="0.3">
      <c r="J104" s="100"/>
      <c r="K104" s="100"/>
      <c r="L104" s="100"/>
      <c r="M104" s="100"/>
      <c r="N104" s="100"/>
      <c r="O104" s="100"/>
      <c r="P104" s="100"/>
      <c r="Q104" s="100"/>
      <c r="R104" s="100"/>
      <c r="S104" s="100"/>
      <c r="T104" s="100"/>
    </row>
    <row r="105" spans="10:20" x14ac:dyDescent="0.3">
      <c r="J105" s="100"/>
      <c r="K105" s="100"/>
      <c r="L105" s="100"/>
      <c r="M105" s="100"/>
      <c r="N105" s="100"/>
      <c r="O105" s="100"/>
      <c r="P105" s="100"/>
      <c r="Q105" s="100"/>
      <c r="R105" s="100"/>
      <c r="S105" s="100"/>
      <c r="T105" s="100"/>
    </row>
    <row r="106" spans="10:20" x14ac:dyDescent="0.3"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</row>
    <row r="107" spans="10:20" x14ac:dyDescent="0.3"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</row>
    <row r="108" spans="10:20" x14ac:dyDescent="0.3">
      <c r="J108" s="100"/>
      <c r="K108" s="100"/>
      <c r="L108" s="100"/>
      <c r="M108" s="100"/>
      <c r="N108" s="100"/>
      <c r="O108" s="100"/>
      <c r="P108" s="100"/>
      <c r="Q108" s="100"/>
      <c r="R108" s="100"/>
      <c r="S108" s="100"/>
      <c r="T108" s="100"/>
    </row>
    <row r="109" spans="10:20" x14ac:dyDescent="0.3"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</row>
  </sheetData>
  <mergeCells count="2">
    <mergeCell ref="X33:Y33"/>
    <mergeCell ref="J19:L2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xercise_1</vt:lpstr>
      <vt:lpstr>Answer Report 1</vt:lpstr>
      <vt:lpstr>Sensitivity Report 1</vt:lpstr>
      <vt:lpstr>Limits Report 1</vt:lpstr>
      <vt:lpstr>Exercise_2</vt:lpstr>
    </vt:vector>
  </TitlesOfParts>
  <Company>I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b</dc:creator>
  <cp:lastModifiedBy>smb</cp:lastModifiedBy>
  <dcterms:created xsi:type="dcterms:W3CDTF">2023-03-23T11:06:11Z</dcterms:created>
  <dcterms:modified xsi:type="dcterms:W3CDTF">2023-03-24T13:39:30Z</dcterms:modified>
</cp:coreProperties>
</file>